5)/'Clean Data'!JE35</f>
        <v>0.15732964338438654</v>
      </c>
      <c r="JF36">
        <f>('Clean Data'!JF36-'Clean Data'!JF35)/'Clean Data'!JF35</f>
        <v>3.2566984382932027E-2</v>
      </c>
      <c r="JG36">
        <f>('Clean Data'!JG36-'Clean Data'!JG35)/'Clean Data'!JG35</f>
        <v>6.0144485487086188E-2</v>
      </c>
      <c r="JH36">
        <f>('Clean Data'!JH36-'Clean Data'!JH35)/'Clean Data'!JH35</f>
        <v>-5.7752603537188439E-2</v>
      </c>
      <c r="JI36">
        <f>('Clean Data'!JI36-'Clean Data'!JI35)/'Clean Data'!JI35</f>
        <v>-3.0567734726983084E-2</v>
      </c>
      <c r="JJ36">
        <f>('Clean Data'!JJ36-'Clean Data'!JJ35)/'Clean Data'!JJ35</f>
        <v>5.8749979192560205E-2</v>
      </c>
      <c r="JK36">
        <f>('Clean Data'!JK36-'Clean Data'!JK35)/'Clean Data'!JK35</f>
        <v>7.126208965313123E-3</v>
      </c>
      <c r="JL36">
        <f>('Clean Data'!JL36-'Clean Data'!JL35)/'Clean Data'!JL35</f>
        <v>-4.4220362780843174E-2</v>
      </c>
      <c r="JM36">
        <f>('Clean Data'!JM36-'Clean Data'!JM35)/'Clean Data'!JM35</f>
        <v>-4.8174016177293839E-2</v>
      </c>
      <c r="JN36">
        <f>('Clean Data'!JN36-'Clean Data'!JN35)/'Clean Data'!JN35</f>
        <v>8.0447042079441825E-3</v>
      </c>
      <c r="JO36">
        <f>('Clean Data'!JO36-'Clean Data'!JO35)/'Clean Data'!JO35</f>
        <v>0.26509020141654105</v>
      </c>
      <c r="JP36">
        <f>('Clean Data'!JP36-'Clean Data'!JP35)/'Clean Data'!JP35</f>
        <v>6.7144060151801951E-2</v>
      </c>
      <c r="JQ36">
        <f>('Clean Data'!JQ36-'Clean Data'!JQ35)/'Clean Data'!JQ35</f>
        <v>-1.9226165044880957E-2</v>
      </c>
      <c r="JR36">
        <f>('Clean Data'!JR36-'Clean Data'!JR35)/'Clean Data'!JR35</f>
        <v>-7.6468884730544039E-3</v>
      </c>
      <c r="JS36">
        <f>('Clean Data'!JS36-'Clean Data'!JS35)/'Clean Data'!JS35</f>
        <v>2.3900560659663742E-2</v>
      </c>
      <c r="JT36">
        <f>('Clean Data'!JT36-'Clean Data'!JT35)/'Clean Data'!JT35</f>
        <v>8.0763138427035669E-2</v>
      </c>
      <c r="JU36">
        <f>('Clean Data'!JU36-'Clean Data'!JU35)/'Clean Data'!JU35</f>
        <v>1.8957301521834436E-2</v>
      </c>
      <c r="JV36">
        <f>('Clean Data'!JV36-'Clean Data'!JV35)/'Clean Data'!JV35</f>
        <v>-3.4302392659555217E-2</v>
      </c>
      <c r="JW36">
        <f>('Clean Data'!JW36-'Clean Data'!JW35)/'Clean Data'!JW35</f>
        <v>-6.3660493933786533E-2</v>
      </c>
      <c r="JX36">
        <f>('Clean Data'!JX36-'Clean Data'!JX35)/'Clean Data'!JX35</f>
        <v>-1.0940260520753701E-2</v>
      </c>
      <c r="JY36">
        <f>('Clean Data'!JY36-'Clean Data'!JY35)/'Clean Data'!JY35</f>
        <v>1.5005386443779153E-2</v>
      </c>
      <c r="JZ36">
        <f>('Clean Data'!JZ36-'Clean Data'!JZ35)/'Clean Data'!JZ35</f>
        <v>0.17866624667213807</v>
      </c>
      <c r="KA36">
        <f>('Clean Data'!KA36-'Clean Data'!KA35)/'Clean Data'!KA35</f>
        <v>3.6859011734406671E-2</v>
      </c>
      <c r="KB36">
        <f>('Clean Data'!KB36-'Clean Data'!KB35)/'Clean Data'!KB35</f>
        <v>3.9252125445474059E-2</v>
      </c>
      <c r="KC36">
        <f>('Clean Data'!KC36-'Clean Data'!KC35)/'Clean Data'!KC35</f>
        <v>8.4640672289553895E-2</v>
      </c>
      <c r="KD36">
        <f>('Clean Data'!KD36-'Clean Data'!KD35)/'Clean Data'!KD35</f>
        <v>7.3157221442109482E-2</v>
      </c>
      <c r="KE36">
        <f>('Clean Data'!KE36-'Clean Data'!KE35)/'Clean Data'!KE35</f>
        <v>1.6362127352757723E-2</v>
      </c>
      <c r="KF36">
        <f>('Clean Data'!KF36-'Clean Data'!KF35)/'Clean Data'!KF35</f>
        <v>6.2707324265156544E-2</v>
      </c>
      <c r="KG36">
        <f>('Clean Data'!KG36-'Clean Data'!KG35)/'Clean Data'!KG35</f>
        <v>1.9295339586381507E-2</v>
      </c>
      <c r="KH36">
        <f>('Clean Data'!KH36-'Clean Data'!KH35)/'Clean Data'!KH35</f>
        <v>6.907188179854945E-2</v>
      </c>
      <c r="KI36">
        <f>('Clean Data'!KI36-'Clean Data'!KI35)/'Clean Data'!KI35</f>
        <v>1.7528378044022509E-2</v>
      </c>
      <c r="KJ36">
        <f>('Clean Data'!KJ36-'Clean Data'!KJ35)/'Clean Data'!KJ35</f>
        <v>0.10964490599134291</v>
      </c>
      <c r="KK36">
        <f>('Clean Data'!KK36-'Clean Data'!KK35)/'Clean Data'!KK35</f>
        <v>-8.3880600685843937E-2</v>
      </c>
      <c r="KL36">
        <f>('Clean Data'!KL36-'Clean Data'!KL35)/'Clean Data'!KL35</f>
        <v>1.4853238613990634E-2</v>
      </c>
      <c r="KM36">
        <f>('Clean Data'!KM36-'Clean Data'!KM35)/'Clean Data'!KM35</f>
        <v>-2.6781780163943808E-2</v>
      </c>
      <c r="KN36">
        <f>('Clean Data'!KN36-'Clean Data'!KN35)/'Clean Data'!KN35</f>
        <v>7.743007073487336E-2</v>
      </c>
      <c r="KO36">
        <f>('Clean Data'!KO36-'Clean Data'!KO35)/'Clean Data'!KO35</f>
        <v>-4.7002804306340039E-2</v>
      </c>
      <c r="KP36">
        <f>('Clean Data'!KP36-'Clean Data'!KP35)/'Clean Data'!KP35</f>
        <v>7.6336987631850026E-3</v>
      </c>
      <c r="KQ36">
        <f>('Clean Data'!KQ36-'Clean Data'!KQ35)/'Clean Data'!KQ35</f>
        <v>-7.8455495875760315E-3</v>
      </c>
      <c r="KR36">
        <f>('Clean Data'!KR36-'Clean Data'!KR35)/'Clean Data'!KR35</f>
        <v>3.2883098703097614E-2</v>
      </c>
      <c r="KS36">
        <f>('Clean Data'!KS36-'Clean Data'!KS35)/'Clean Data'!KS35</f>
        <v>0.155637988518457</v>
      </c>
      <c r="KT36">
        <f>('Clean Data'!KT36-'Clean Data'!KT35)/'Clean Data'!KT35</f>
        <v>2.8087059406257837E-2</v>
      </c>
      <c r="KU36">
        <f>('Clean Data'!KU36-'Clean Data'!KU35)/'Clean Data'!KU35</f>
        <v>0.12546595791665477</v>
      </c>
      <c r="KV36">
        <f>('Clean Data'!KV36-'Clean Data'!KV35)/'Clean Data'!KV35</f>
        <v>-4.4472980630460027E-2</v>
      </c>
      <c r="KW36">
        <f>('Clean Data'!KW36-'Clean Data'!KW35)/'Clean Data'!KW35</f>
        <v>3.5681967109570362E-2</v>
      </c>
      <c r="KX36">
        <f>('Clean Data'!KX36-'Clean Data'!KX35)/'Clean Data'!KX35</f>
        <v>3.5890904234583908E-3</v>
      </c>
      <c r="KY36">
        <f>('Clean Data'!KY36-'Clean Data'!KY35)/'Clean Data'!KY35</f>
        <v>-3.3241478806847725E-2</v>
      </c>
      <c r="KZ36">
        <f>('Clean Data'!KZ36-'Clean Data'!KZ35)/'Clean Data'!KZ35</f>
        <v>0.11619889259486854</v>
      </c>
      <c r="LA36">
        <f>('Clean Data'!LA36-'Clean Data'!LA35)/'Clean Data'!LA35</f>
        <v>-2.7530689741900611E-2</v>
      </c>
      <c r="LB36">
        <f>('Clean Data'!LB36-'Clean Data'!LB35)/'Clean Data'!LB35</f>
        <v>5.2674935952954915E-2</v>
      </c>
      <c r="LC36">
        <f>('Clean Data'!LC36-'Clean Data'!LC35)/'Clean Data'!LC35</f>
        <v>-3.4278698206209712E-2</v>
      </c>
      <c r="LD36">
        <f>('Clean Data'!LD36-'Clean Data'!LD35)/'Clean Data'!LD35</f>
        <v>3.6302425064701375E-2</v>
      </c>
      <c r="LE36">
        <f>('Clean Data'!LE36-'Clean Data'!LE35)/'Clean Data'!LE35</f>
        <v>5.2135673349778082E-2</v>
      </c>
      <c r="LF36">
        <f>('Clean Data'!LF36-'Clean Data'!LF35)/'Clean Data'!LF35</f>
        <v>-6.0309853250141779E-2</v>
      </c>
      <c r="LG36">
        <f>('Clean Data'!LG36-'Clean Data'!LG35)/'Clean Data'!LG35</f>
        <v>7.921260935331173E-2</v>
      </c>
      <c r="LH36">
        <f>('Clean Data'!LH36-'Clean Data'!LH35)/'Clean Data'!LH35</f>
        <v>7.7198525186691777E-2</v>
      </c>
      <c r="LI36">
        <f>('Clean Data'!LI36-'Clean Data'!LI35)/'Clean Data'!LI35</f>
        <v>3.1216168275719311E-2</v>
      </c>
      <c r="LJ36">
        <f>('Clean Data'!LJ36-'Clean Data'!LJ35)/'Clean Data'!LJ35</f>
        <v>-2.0624164837097038E-2</v>
      </c>
      <c r="LK36">
        <f>('Clean Data'!LK36-'Clean Data'!LK35)/'Clean Data'!LK35</f>
        <v>-9.1157262106860183E-3</v>
      </c>
      <c r="LL36">
        <f>('Clean Data'!LL36-'Clean Data'!LL35)/'Clean Data'!LL35</f>
        <v>2.1696463737310032E-2</v>
      </c>
      <c r="LM36">
        <f>('Clean Data'!LM36-'Clean Data'!LM35)/'Clean Data'!LM35</f>
        <v>7.6657866074485864E-4</v>
      </c>
      <c r="LN36">
        <f>('Clean Data'!LN36-'Clean Data'!LN35)/'Clean Data'!LN35</f>
        <v>0.10968496920199503</v>
      </c>
      <c r="LO36">
        <f>('Clean Data'!LO36-'Clean Data'!LO35)/'Clean Data'!LO35</f>
        <v>-1.950940945141395E-2</v>
      </c>
      <c r="LP36">
        <f>('Clean Data'!LP36-'Clean Data'!LP35)/'Clean Data'!LP35</f>
        <v>9.0579949976782956E-3</v>
      </c>
      <c r="LQ36">
        <f>('Clean Data'!LQ36-'Clean Data'!LQ35)/'Clean Data'!LQ35</f>
        <v>2.2962335151147886E-2</v>
      </c>
      <c r="LR36">
        <f>('Clean Data'!LR36-'Clean Data'!LR35)/'Clean Data'!LR35</f>
        <v>5.1590253181373648E-2</v>
      </c>
      <c r="LS36">
        <f>('Clean Data'!LS36-'Clean Data'!LS35)/'Clean Data'!LS35</f>
        <v>7.3948168694406499E-2</v>
      </c>
      <c r="LT36">
        <f>('Clean Data'!LT36-'Clean Data'!LT35)/'Clean Data'!LT35</f>
        <v>-6.2834244732490024E-2</v>
      </c>
      <c r="LU36">
        <f>('Clean Data'!LU36-'Clean Data'!LU35)/'Clean Data'!LU35</f>
        <v>-4.6529001037811116E-2</v>
      </c>
      <c r="LV36">
        <f>('Clean Data'!LV36-'Clean Data'!LV35)/'Clean Data'!LV35</f>
        <v>-3.173918013379675E-2</v>
      </c>
      <c r="LW36">
        <f>('Clean Data'!LW36-'Clean Data'!LW35)/'Clean Data'!LW35</f>
        <v>-5.1294065400699362E-2</v>
      </c>
      <c r="LX36">
        <f>('Clean Data'!LX36-'Clean Data'!LX35)/'Clean Data'!LX35</f>
        <v>-5.614518521059083E-2</v>
      </c>
      <c r="LY36">
        <f>('Clean Data'!LY36-'Clean Data'!LY35)/'Clean Data'!LY35</f>
        <v>-2.5960257783065502E-2</v>
      </c>
      <c r="LZ36">
        <f>('Clean Data'!LZ36-'Clean Data'!LZ35)/'Clean Data'!LZ35</f>
        <v>1.3131229540979908E-2</v>
      </c>
      <c r="MA36">
        <f>('Clean Data'!MA36-'Clean Data'!MA35)/'Clean Data'!MA35</f>
        <v>1.3024530655185683E-2</v>
      </c>
      <c r="MB36">
        <f>('Clean Data'!MB36-'Clean Data'!MB35)/'Clean Data'!MB35</f>
        <v>6.417838103656405E-2</v>
      </c>
      <c r="MC36">
        <f>('Clean Data'!MC36-'Clean Data'!MC35)/'Clean Data'!MC35</f>
        <v>7.588722589529702E-2</v>
      </c>
      <c r="MD36">
        <f>('Clean Data'!MD36-'Clean Data'!MD35)/'Clean Data'!MD35</f>
        <v>6.5999657201072218E-2</v>
      </c>
      <c r="ME36">
        <f>('Clean Data'!ME36-'Clean Data'!ME35)/'Clean Data'!ME35</f>
        <v>0.15482275609851048</v>
      </c>
      <c r="MF36">
        <f>('Clean Data'!MF36-'Clean Data'!MF35)/'Clean Data'!MF35</f>
        <v>-2.1725155727610464E-2</v>
      </c>
      <c r="MG36">
        <f>('Clean Data'!MG36-'Clean Data'!MG35)/'Clean Data'!MG35</f>
        <v>1.3354558897059932E-2</v>
      </c>
      <c r="MH36">
        <f>('Clean Data'!MH36-'Clean Data'!MH35)/'Clean Data'!MH35</f>
        <v>-5.8472833410517788E-3</v>
      </c>
      <c r="MI36">
        <f>('Clean Data'!MI36-'Clean Data'!MI35)/'Clean Data'!MI35</f>
        <v>-8.1842882843079796E-3</v>
      </c>
      <c r="MJ36">
        <f>('Clean Data'!MJ36-'Clean Data'!MJ35)/'Clean Data'!MJ35</f>
        <v>4.5351461075930632E-2</v>
      </c>
      <c r="MK36">
        <f>('Clean Data'!MK36-'Clean Data'!MK35)/'Clean Data'!MK35</f>
        <v>6.9789235722914358E-2</v>
      </c>
      <c r="ML36">
        <f>('Clean Data'!ML36-'Clean Data'!ML35)/'Clean Data'!ML35</f>
        <v>7.2361129900749249E-2</v>
      </c>
      <c r="MM36" t="e">
        <f>('Clean Data'!MM36-'Clean Data'!MM35)/'Clean Data'!MM35</f>
        <v>#DIV/0!</v>
      </c>
      <c r="MN36">
        <f>('Clean Data'!MN36-'Clean Data'!MN35)/'Clean Data'!MN35</f>
        <v>-5.2381618879962025E-2</v>
      </c>
      <c r="MO36">
        <f>('Clean Data'!MO36-'Clean Data'!MO35)/'Clean Data'!MO35</f>
        <v>-6.0237963249617308E-3</v>
      </c>
      <c r="MP36">
        <f>('Clean Data'!MP36-'Clean Data'!MP35)/'Clean Data'!MP35</f>
        <v>-9.8128252736340328E-3</v>
      </c>
      <c r="MQ36">
        <f>('Clean Data'!MQ36-'Clean Data'!MQ35)/'Clean Data'!MQ35</f>
        <v>9.2845848518988888E-2</v>
      </c>
      <c r="MR36" t="e">
        <f>('Clean Data'!MR36-'Clean Data'!MR35)/'Clean Data'!MR35</f>
        <v>#DIV/0!</v>
      </c>
      <c r="MS36">
        <f>('Clean Data'!MS36-'Clean Data'!MS35)/'Clean Data'!MS35</f>
        <v>-7.3167323151454938E-2</v>
      </c>
      <c r="MT36">
        <f>('Clean Data'!MT36-'Clean Data'!MT35)/'Clean Data'!MT35</f>
        <v>9.7379026809875976E-3</v>
      </c>
      <c r="MU36">
        <f>('Clean Data'!MU36-'Clean Data'!MU35)/'Clean Data'!MU35</f>
        <v>1.0511015103360173E-2</v>
      </c>
      <c r="MV36">
        <f>('Clean Data'!MV36-'Clean Data'!MV35)/'Clean Data'!MV35</f>
        <v>3.3887510350987811E-2</v>
      </c>
      <c r="MW36">
        <f>('Clean Data'!MW36-'Clean Data'!MW35)/'Clean Data'!MW35</f>
        <v>8.6416102667226519E-2</v>
      </c>
      <c r="MX36">
        <f>('Clean Data'!MX36-'Clean Data'!MX35)/'Clean Data'!MX35</f>
        <v>5.5851691941087814E-2</v>
      </c>
      <c r="MY36">
        <f>('Clean Data'!MY36-'Clean Data'!MY35)/'Clean Data'!MY35</f>
        <v>2.7748673860761967E-2</v>
      </c>
      <c r="MZ36">
        <f>('Clean Data'!MZ36-'Clean Data'!MZ35)/'Clean Data'!MZ35</f>
        <v>0.14439080275014404</v>
      </c>
      <c r="NA36">
        <f>('Clean Data'!NA36-'Clean Data'!NA35)/'Clean Data'!NA35</f>
        <v>7.4244766812300734E-3</v>
      </c>
      <c r="NB36">
        <f>('Clean Data'!NB36-'Clean Data'!NB35)/'Clean Data'!NB35</f>
        <v>6.7909702695403945E-2</v>
      </c>
      <c r="NC36">
        <f>('Clean Data'!NC36-'Clean Data'!NC35)/'Clean Data'!NC35</f>
        <v>-5.5945114129922396E-2</v>
      </c>
      <c r="ND36">
        <f>('Clean Data'!ND36-'Clean Data'!ND35)/'Clean Data'!ND35</f>
        <v>1.0453243426814236E-3</v>
      </c>
      <c r="NE36">
        <f>('Clean Data'!NE36-'Clean Data'!NE35)/'Clean Data'!NE35</f>
        <v>-9.7734467320934049E-2</v>
      </c>
      <c r="NF36">
        <f>('Clean Data'!NF36-'Clean Data'!NF35)/'Clean Data'!NF35</f>
        <v>1.5945909011361947E-2</v>
      </c>
      <c r="NG36">
        <f>('Clean Data'!NG36-'Clean Data'!NG35)/'Clean Data'!NG35</f>
        <v>7.6963491756945362E-2</v>
      </c>
      <c r="NH36">
        <f>('Clean Data'!NH36-'Clean Data'!NH35)/'Clean Data'!NH35</f>
        <v>3.926378894000903E-2</v>
      </c>
      <c r="NI36">
        <f>('Clean Data'!NI36-'Clean Data'!NI35)/'Clean Data'!NI35</f>
        <v>9.2753755294446606E-3</v>
      </c>
      <c r="NJ36">
        <f>('Clean Data'!NJ36-'Clean Data'!NJ35)/'Clean Data'!NJ35</f>
        <v>3.6222521977483789E-2</v>
      </c>
      <c r="NK36">
        <f>('Clean Data'!NK36-'Clean Data'!NK35)/'Clean Data'!NK35</f>
        <v>9.028426605834905E-2</v>
      </c>
      <c r="NL36">
        <f>('Clean Data'!NL36-'Clean Data'!NL35)/'Clean Data'!NL35</f>
        <v>4.6660627496899969E-2</v>
      </c>
      <c r="NM36">
        <f>('Clean Data'!NM36-'Clean Data'!NM35)/'Clean Data'!NM35</f>
        <v>9.7089941558373902E-2</v>
      </c>
      <c r="NN36">
        <f>('Clean Data'!NN36-'Clean Data'!NN35)/'Clean Data'!NN35</f>
        <v>-3.0390425045742672E-2</v>
      </c>
      <c r="NO36">
        <f>('Clean Data'!NO36-'Clean Data'!NO35)/'Clean Data'!NO35</f>
        <v>2.8259740123651029E-2</v>
      </c>
      <c r="NP36">
        <f>('Clean Data'!NP36-'Clean Data'!NP35)/'Clean Data'!NP35</f>
        <v>5.5775779038525833E-2</v>
      </c>
      <c r="NQ36">
        <f>('Clean Data'!NQ36-'Clean Data'!NQ35)/'Clean Data'!NQ35</f>
        <v>7.8463759384757248E-2</v>
      </c>
      <c r="NR36">
        <f>('Clean Data'!NR36-'Clean Data'!NR35)/'Clean Data'!NR35</f>
        <v>1.3229591845513549E-2</v>
      </c>
      <c r="NS36">
        <f>('Clean Data'!NS36-'Clean Data'!NS35)/'Clean Data'!NS35</f>
        <v>-8.4041009958442728E-2</v>
      </c>
      <c r="NT36">
        <f>('Clean Data'!NT36-'Clean Data'!NT35)/'Clean Data'!NT35</f>
        <v>0.1408201678539078</v>
      </c>
      <c r="NU36">
        <f>('Clean Data'!NU36-'Clean Data'!NU35)/'Clean Data'!NU35</f>
        <v>-1.8627114071309028E-2</v>
      </c>
      <c r="NV36">
        <f>('Clean Data'!NV36-'Clean Data'!NV35)/'Clean Data'!NV35</f>
        <v>-1.2127287835703125E-2</v>
      </c>
      <c r="NW36">
        <f>('Clean Data'!NW36-'Clean Data'!NW35)/'Clean Data'!NW35</f>
        <v>0.11361322406057138</v>
      </c>
      <c r="NX36">
        <f>('Clean Data'!NX36-'Clean Data'!NX35)/'Clean Data'!NX35</f>
        <v>-1.8495602016603094E-2</v>
      </c>
      <c r="NY36">
        <f>('Clean Data'!NY36-'Clean Data'!NY35)/'Clean Data'!NY35</f>
        <v>4.9232759364858832E-3</v>
      </c>
      <c r="NZ36">
        <f>('Clean Data'!NZ36-'Clean Data'!NZ35)/'Clean Data'!NZ35</f>
        <v>6.290862538875483E-2</v>
      </c>
      <c r="OA36">
        <f>('Clean Data'!OA36-'Clean Data'!OA35)/'Clean Data'!OA35</f>
        <v>9.0639348206433532E-2</v>
      </c>
      <c r="OB36">
        <f>('Clean Data'!OB36-'Clean Data'!OB35)/'Clean Data'!OB35</f>
        <v>1.1598927409624163E-2</v>
      </c>
      <c r="OC36">
        <f>('Clean Data'!OC36-'Clean Data'!OC35)/'Clean Data'!OC35</f>
        <v>-2.8054378372507779E-2</v>
      </c>
      <c r="OD36">
        <f>('Clean Data'!OD36-'Clean Data'!OD35)/'Clean Data'!OD35</f>
        <v>-3.2378719615859981E-2</v>
      </c>
      <c r="OE36">
        <f>('Clean Data'!OE36-'Clean Data'!OE35)/'Clean Data'!OE35</f>
        <v>0.10410960893383818</v>
      </c>
      <c r="OF36">
        <f>('Clean Data'!OF36-'Clean Data'!OF35)/'Clean Data'!OF35</f>
        <v>2.8741847145117339E-2</v>
      </c>
      <c r="OG36">
        <f>('Clean Data'!OG36-'Clean Data'!OG35)/'Clean Data'!OG35</f>
        <v>2.8925629910982503E-2</v>
      </c>
      <c r="OH36">
        <f>('Clean Data'!OH36-'Clean Data'!OH35)/'Clean Data'!OH35</f>
        <v>1.661221337017359E-2</v>
      </c>
      <c r="OI36">
        <f>('Clean Data'!OI36-'Clean Data'!OI35)/'Clean Data'!OI35</f>
        <v>1.3597093167892952E-2</v>
      </c>
      <c r="OJ36">
        <f>('Clean Data'!OJ36-'Clean Data'!OJ35)/'Clean Data'!OJ35</f>
        <v>9.4811529841676692E-2</v>
      </c>
      <c r="OK36">
        <f>('Clean Data'!OK36-'Clean Data'!OK35)/'Clean Data'!OK35</f>
        <v>4.3628833964335971E-2</v>
      </c>
      <c r="OL36">
        <f>('Clean Data'!OL36-'Clean Data'!OL35)/'Clean Data'!OL35</f>
        <v>0.11857924745335922</v>
      </c>
      <c r="OM36">
        <f>('Clean Data'!OM36-'Clean Data'!OM35)/'Clean Data'!OM35</f>
        <v>-5.5075873773140077E-2</v>
      </c>
      <c r="ON36">
        <f>('Clean Data'!ON36-'Clean Data'!ON35)/'Clean Data'!ON35</f>
        <v>7.2069439245955164E-4</v>
      </c>
      <c r="OO36">
        <f>('Clean Data'!OO36-'Clean Data'!OO35)/'Clean Data'!OO35</f>
        <v>1.5863615434201884E-2</v>
      </c>
      <c r="OP36">
        <f>('Clean Data'!OP36-'Clean Data'!OP35)/'Clean Data'!OP35</f>
        <v>5.1714198862243835E-2</v>
      </c>
      <c r="OQ36">
        <f>('Clean Data'!OQ36-'Clean Data'!OQ35)/'Clean Data'!OQ35</f>
        <v>-2.0734052058287138E-3</v>
      </c>
      <c r="OR36">
        <f>('Clean Data'!OR36-'Clean Data'!OR35)/'Clean Data'!OR35</f>
        <v>-4.3655342783528069E-2</v>
      </c>
      <c r="OS36">
        <f>('Clean Data'!OS36-'Clean Data'!OS35)/'Clean Data'!OS35</f>
        <v>-2.6775016316233691E-2</v>
      </c>
      <c r="OT36">
        <f>('Clean Data'!OT36-'Clean Data'!OT35)/'Clean Data'!OT35</f>
        <v>1.0345667410058197E-2</v>
      </c>
      <c r="OU36">
        <f>('Clean Data'!OU36-'Clean Data'!OU35)/'Clean Data'!OU35</f>
        <v>4.0827921596033954E-2</v>
      </c>
      <c r="OV36">
        <f>('Clean Data'!OV36-'Clean Data'!OV35)/'Clean Data'!OV35</f>
        <v>5.9966494196220368E-2</v>
      </c>
      <c r="OW36">
        <f>('Clean Data'!OW36-'Clean Data'!OW35)/'Clean Data'!OW35</f>
        <v>-3.9447473514130492E-2</v>
      </c>
      <c r="OX36">
        <f>('Clean Data'!OX36-'Clean Data'!OX35)/'Clean Data'!OX35</f>
        <v>-2.8331832192486472E-2</v>
      </c>
      <c r="OY36">
        <f>('Clean Data'!OY36-'Clean Data'!OY35)/'Clean Data'!OY35</f>
        <v>3.9159225920326717E-2</v>
      </c>
      <c r="OZ36">
        <f>('Clean Data'!OZ36-'Clean Data'!OZ35)/'Clean Data'!OZ35</f>
        <v>-1.092896174863388E-2</v>
      </c>
      <c r="PA36">
        <f>('Clean Data'!PA36-'Clean Data'!PA35)/'Clean Data'!PA35</f>
        <v>1.4408251238794986E-2</v>
      </c>
      <c r="PB36">
        <f>('Clean Data'!PB36-'Clean Data'!PB35)/'Clean Data'!PB35</f>
        <v>-3.1930927987973166E-2</v>
      </c>
      <c r="PC36">
        <f>('Clean Data'!PC36-'Clean Data'!PC35)/'Clean Data'!PC35</f>
        <v>5.3106324544823127E-2</v>
      </c>
      <c r="PD36">
        <f>('Clean Data'!PD36-'Clean Data'!PD35)/'Clean Data'!PD35</f>
        <v>-1.4194960818125673E-2</v>
      </c>
      <c r="PE36">
        <f>('Clean Data'!PE36-'Clean Data'!PE35)/'Clean Data'!PE35</f>
        <v>-1.7856909562431418E-2</v>
      </c>
      <c r="PF36">
        <f>('Clean Data'!PF36-'Clean Data'!PF35)/'Clean Data'!PF35</f>
        <v>0.12602753427892716</v>
      </c>
      <c r="PG36">
        <f>('Clean Data'!PG36-'Clean Data'!PG35)/'Clean Data'!PG35</f>
        <v>9.1865218658010811E-2</v>
      </c>
      <c r="PH36">
        <f>('Clean Data'!PH36-'Clean Data'!PH35)/'Clean Data'!PH35</f>
        <v>-8.1773340550739856E-2</v>
      </c>
      <c r="PI36">
        <f>('Clean Data'!PI36-'Clean Data'!PI35)/'Clean Data'!PI35</f>
        <v>4.7919049364394645E-2</v>
      </c>
      <c r="PJ36">
        <f>('Clean Data'!PJ36-'Clean Data'!PJ35)/'Clean Data'!PJ35</f>
        <v>0.1490218439936972</v>
      </c>
      <c r="PK36">
        <f>('Clean Data'!PK36-'Clean Data'!PK35)/'Clean Data'!PK35</f>
        <v>3.7547207257819945E-2</v>
      </c>
      <c r="PL36">
        <f>('Clean Data'!PL36-'Clean Data'!PL35)/'Clean Data'!PL35</f>
        <v>2.2698656018583716E-3</v>
      </c>
      <c r="PM36">
        <f>('Clean Data'!PM36-'Clean Data'!PM35)/'Clean Data'!PM35</f>
        <v>5.919577214744033E-3</v>
      </c>
      <c r="PN36">
        <f>('Clean Data'!PN36-'Clean Data'!PN35)/'Clean Data'!PN35</f>
        <v>1.7177370660715053E-2</v>
      </c>
      <c r="PO36">
        <f>('Clean Data'!PO36-'Clean Data'!PO35)/'Clean Data'!PO35</f>
        <v>-8.3130320958310716E-2</v>
      </c>
      <c r="PP36">
        <f>('Clean Data'!PP36-'Clean Data'!PP35)/'Clean Data'!PP35</f>
        <v>1.077469576620549E-2</v>
      </c>
      <c r="PQ36">
        <f>('Clean Data'!PQ36-'Clean Data'!PQ35)/'Clean Data'!PQ35</f>
        <v>2.3634324357725237E-2</v>
      </c>
      <c r="PR36">
        <f>('Clean Data'!PR36-'Clean Data'!PR35)/'Clean Data'!PR35</f>
        <v>6.3883097255646282E-2</v>
      </c>
      <c r="PS36">
        <f>('Clean Data'!PS36-'Clean Data'!PS35)/'Clean Data'!PS35</f>
        <v>-3.9493366513611877E-2</v>
      </c>
      <c r="PT36">
        <f>('Clean Data'!PT36-'Clean Data'!PT35)/'Clean Data'!PT35</f>
        <v>5.8956851842021527E-2</v>
      </c>
      <c r="PU36">
        <f>('Clean Data'!PU36-'Clean Data'!PU35)/'Clean Data'!PU35</f>
        <v>-5.9959683687286621E-3</v>
      </c>
      <c r="PV36">
        <f>('Clean Data'!PV36-'Clean Data'!PV35)/'Clean Data'!PV35</f>
        <v>2.2546189248294081E-2</v>
      </c>
      <c r="PW36">
        <f>('Clean Data'!PW36-'Clean Data'!PW35)/'Clean Data'!PW35</f>
        <v>0</v>
      </c>
      <c r="PX36">
        <f>('Clean Data'!PX36-'Clean Data'!PX35)/'Clean Data'!PX35</f>
        <v>3.4266197310357953E-2</v>
      </c>
      <c r="PY36">
        <f>('Clean Data'!PY36-'Clean Data'!PY35)/'Clean Data'!PY35</f>
        <v>3.7432221428107169E-2</v>
      </c>
      <c r="PZ36">
        <f>('Clean Data'!PZ36-'Clean Data'!PZ35)/'Clean Data'!PZ35</f>
        <v>4.9384374569289881E-2</v>
      </c>
      <c r="QA36">
        <f>('Clean Data'!QA36-'Clean Data'!QA35)/'Clean Data'!QA35</f>
        <v>8.5693563773634376E-3</v>
      </c>
      <c r="QB36">
        <f>('Clean Data'!QB36-'Clean Data'!QB35)/'Clean Data'!QB35</f>
        <v>2.6539519269526253E-2</v>
      </c>
      <c r="QC36">
        <f>('Clean Data'!QC36-'Clean Data'!QC35)/'Clean Data'!QC35</f>
        <v>2.0022128707525119E-2</v>
      </c>
      <c r="QD36">
        <f>('Clean Data'!QD36-'Clean Data'!QD35)/'Clean Data'!QD35</f>
        <v>-0.11381437589492831</v>
      </c>
      <c r="QE36">
        <f>('Clean Data'!QE36-'Clean Data'!QE35)/'Clean Data'!QE35</f>
        <v>5.0641027418580321E-2</v>
      </c>
      <c r="QF36">
        <f>('Clean Data'!QF36-'Clean Data'!QF35)/'Clean Data'!QF35</f>
        <v>0.30742727278126292</v>
      </c>
      <c r="QG36">
        <f>('Clean Data'!QG36-'Clean Data'!QG35)/'Clean Data'!QG35</f>
        <v>-3.8890118055044276E-2</v>
      </c>
      <c r="QH36">
        <f>('Clean Data'!QH36-'Clean Data'!QH35)/'Clean Data'!QH35</f>
        <v>3.4459900119266529E-2</v>
      </c>
      <c r="QI36">
        <f>('Clean Data'!QI36-'Clean Data'!QI35)/'Clean Data'!QI35</f>
        <v>-3.9811696262676055E-2</v>
      </c>
      <c r="QJ36">
        <f>('Clean Data'!QJ36-'Clean Data'!QJ35)/'Clean Data'!QJ35</f>
        <v>-0.2725728456705932</v>
      </c>
      <c r="QK36">
        <f>('Clean Data'!QK36-'Clean Data'!QK35)/'Clean Data'!QK35</f>
        <v>-8.7047382519764002E-2</v>
      </c>
      <c r="QL36">
        <f>('Clean Data'!QL36-'Clean Data'!QL35)/'Clean Data'!QL35</f>
        <v>-5.8251341637832417E-2</v>
      </c>
      <c r="QM36">
        <f>('Clean Data'!QM36-'Clean Data'!QM35)/'Clean Data'!QM35</f>
        <v>2.2933291480651513E-2</v>
      </c>
      <c r="QN36">
        <f>('Clean Data'!QN36-'Clean Data'!QN35)/'Clean Data'!QN35</f>
        <v>2.0408210499760084E-2</v>
      </c>
      <c r="QO36">
        <f>('Clean Data'!QO36-'Clean Data'!QO35)/'Clean Data'!QO35</f>
        <v>3.5606773593607394E-2</v>
      </c>
      <c r="QP36">
        <f>('Clean Data'!QP36-'Clean Data'!QP35)/'Clean Data'!QP35</f>
        <v>2.7485494572179699E-2</v>
      </c>
      <c r="QQ36">
        <f>('Clean Data'!QQ36-'Clean Data'!QQ35)/'Clean Data'!QQ35</f>
        <v>3.6509909610544997E-2</v>
      </c>
      <c r="QR36">
        <f>('Clean Data'!QR36-'Clean Data'!QR35)/'Clean Data'!QR35</f>
        <v>-7.5899039271920862E-2</v>
      </c>
      <c r="QS36">
        <f>('Clean Data'!QS36-'Clean Data'!QS35)/'Clean Data'!QS35</f>
        <v>-6.9818473673002882E-2</v>
      </c>
      <c r="QT36">
        <f>('Clean Data'!QT36-'Clean Data'!QT35)/'Clean Data'!QT35</f>
        <v>0.1682847941322704</v>
      </c>
      <c r="QU36">
        <f>('Clean Data'!QU36-'Clean Data'!QU35)/'Clean Data'!QU35</f>
        <v>2.1484098075886988E-2</v>
      </c>
      <c r="QV36">
        <f>('Clean Data'!QV36-'Clean Data'!QV35)/'Clean Data'!QV35</f>
        <v>-3.8808295465171491E-2</v>
      </c>
      <c r="QW36">
        <f>('Clean Data'!QW36-'Clean Data'!QW35)/'Clean Data'!QW35</f>
        <v>7.1646405474161914E-2</v>
      </c>
      <c r="QX36">
        <f>('Clean Data'!QX36-'Clean Data'!QX35)/'Clean Data'!QX35</f>
        <v>3.8204665518876087E-2</v>
      </c>
      <c r="QY36">
        <f>('Clean Data'!QY36-'Clean Data'!QY35)/'Clean Data'!QY35</f>
        <v>3.9823108355582053E-2</v>
      </c>
      <c r="QZ36">
        <f>('Clean Data'!QZ36-'Clean Data'!QZ35)/'Clean Data'!QZ35</f>
        <v>-7.0728017126100107E-2</v>
      </c>
      <c r="RA36">
        <f>('Clean Data'!RA36-'Clean Data'!RA35)/'Clean Data'!RA35</f>
        <v>-0.10355945209343961</v>
      </c>
      <c r="RB36">
        <f>('Clean Data'!RB36-'Clean Data'!RB35)/'Clean Data'!RB35</f>
        <v>0.13772853125952902</v>
      </c>
      <c r="RC36">
        <f>('Clean Data'!RC36-'Clean Data'!RC35)/'Clean Data'!RC35</f>
        <v>-5.5342556165143747E-2</v>
      </c>
      <c r="RD36">
        <f>('Clean Data'!RD36-'Clean Data'!RD35)/'Clean Data'!RD35</f>
        <v>3.0783804233501112E-2</v>
      </c>
      <c r="RE36">
        <f>('Clean Data'!RE36-'Clean Data'!RE35)/'Clean Data'!RE35</f>
        <v>-8.3510850648116294E-2</v>
      </c>
      <c r="RF36">
        <f>('Clean Data'!RF36-'Clean Data'!RF35)/'Clean Data'!RF35</f>
        <v>7.36891986251901E-3</v>
      </c>
      <c r="RG36">
        <f>('Clean Data'!RG36-'Clean Data'!RG35)/'Clean Data'!RG35</f>
        <v>0.15381889883275215</v>
      </c>
      <c r="RH36">
        <f>('Clean Data'!RH36-'Clean Data'!RH35)/'Clean Data'!RH35</f>
        <v>-9.888310656374695E-2</v>
      </c>
      <c r="RI36">
        <f>('Clean Data'!RI36-'Clean Data'!RI35)/'Clean Data'!RI35</f>
        <v>-3.1850399489256109E-2</v>
      </c>
      <c r="RJ36">
        <f>('Clean Data'!RJ36-'Clean Data'!RJ35)/'Clean Data'!RJ35</f>
        <v>1.8223937341643522E-3</v>
      </c>
      <c r="RK36">
        <f>('Clean Data'!RK36-'Clean Data'!RK35)/'Clean Data'!RK35</f>
        <v>-3.4650567158097716E-2</v>
      </c>
      <c r="RL36">
        <f>('Clean Data'!RL36-'Clean Data'!RL35)/'Clean Data'!RL35</f>
        <v>-5.2009142286247589E-2</v>
      </c>
      <c r="RM36">
        <f>('Clean Data'!RM36-'Clean Data'!RM35)/'Clean Data'!RM35</f>
        <v>-9.5823504639395516E-3</v>
      </c>
      <c r="RN36">
        <f>('Clean Data'!RN36-'Clean Data'!RN35)/'Clean Data'!RN35</f>
        <v>-0.1339704872619723</v>
      </c>
      <c r="RO36">
        <f>('Clean Data'!RO36-'Clean Data'!RO35)/'Clean Data'!RO35</f>
        <v>-7.3606266044704115E-3</v>
      </c>
      <c r="RP36">
        <f>('Clean Data'!RP36-'Clean Data'!RP35)/'Clean Data'!RP35</f>
        <v>4.413008264110038E-4</v>
      </c>
      <c r="RQ36">
        <f>('Clean Data'!RQ36-'Clean Data'!RQ35)/'Clean Data'!RQ35</f>
        <v>2.3592364059404649E-2</v>
      </c>
      <c r="RR36">
        <f>('Clean Data'!RR36-'Clean Data'!RR35)/'Clean Data'!RR35</f>
        <v>-3.9403903419744708E-2</v>
      </c>
      <c r="RS36">
        <f>('Clean Data'!RS36-'Clean Data'!RS35)/'Clean Data'!RS35</f>
        <v>-2.8265840926860117E-2</v>
      </c>
      <c r="RT36">
        <f>('Clean Data'!RT36-'Clean Data'!RT35)/'Clean Data'!RT35</f>
        <v>-2.0094310940788652E-2</v>
      </c>
      <c r="RU36">
        <f>('Clean Data'!RU36-'Clean Data'!RU35)/'Clean Data'!RU35</f>
        <v>-5.8399695619488406E-2</v>
      </c>
      <c r="RV36">
        <f>('Clean Data'!RV36-'Clean Data'!RV35)/'Clean Data'!RV35</f>
        <v>-1.1965084241075147E-2</v>
      </c>
      <c r="RW36">
        <f>('Clean Data'!RW36-'Clean Data'!RW35)/'Clean Data'!RW35</f>
        <v>-3.0777656661615409E-2</v>
      </c>
      <c r="RX36">
        <f>('Clean Data'!RX36-'Clean Data'!RX35)/'Clean Data'!RX35</f>
        <v>2.5239990670967223E-2</v>
      </c>
      <c r="RY36">
        <f>('Clean Data'!RY36-'Clean Data'!RY35)/'Clean Data'!RY35</f>
        <v>1.4243285017709943E-2</v>
      </c>
      <c r="RZ36">
        <f>('Clean Data'!RZ36-'Clean Data'!RZ35)/'Clean Data'!RZ35</f>
        <v>9.0752254874297167E-2</v>
      </c>
      <c r="SA36">
        <f>('Clean Data'!SA36-'Clean Data'!SA35)/'Clean Data'!SA35</f>
        <v>6.8155449507938351E-2</v>
      </c>
      <c r="SB36">
        <f>('Clean Data'!SB36-'Clean Data'!SB35)/'Clean Data'!SB35</f>
        <v>0.11607793457702227</v>
      </c>
      <c r="SC36">
        <f>('Clean Data'!SC36-'Clean Data'!SC35)/'Clean Data'!SC35</f>
        <v>-1.4959499820234142E-2</v>
      </c>
      <c r="SD36">
        <f>('Clean Data'!SD36-'Clean Data'!SD35)/'Clean Data'!SD35</f>
        <v>-5.3806081004507712E-2</v>
      </c>
      <c r="SE36">
        <f>('Clean Data'!SE36-'Clean Data'!SE35)/'Clean Data'!SE35</f>
        <v>-4.3053355274963311E-2</v>
      </c>
      <c r="SF36">
        <f>('Clean Data'!SF36-'Clean Data'!SF35)/'Clean Data'!SF35</f>
        <v>2.9509223097219782E-2</v>
      </c>
      <c r="SG36">
        <f>('Clean Data'!SG36-'Clean Data'!SG35)/'Clean Data'!SG35</f>
        <v>-3.6799891797113606E-2</v>
      </c>
      <c r="SH36">
        <f>('Clean Data'!SH36-'Clean Data'!SH35)/'Clean Data'!SH35</f>
        <v>-0.10332362774881403</v>
      </c>
      <c r="SI36">
        <f>('Clean Data'!SI36-'Clean Data'!SI35)/'Clean Data'!SI35</f>
        <v>8.7627924617683858E-3</v>
      </c>
      <c r="SJ36">
        <f>('Clean Data'!SJ36-'Clean Data'!SJ35)/'Clean Data'!SJ35</f>
        <v>0.15263846850465232</v>
      </c>
      <c r="SK36">
        <f>('Clean Data'!SK36-'Clean Data'!SK35)/'Clean Data'!SK35</f>
        <v>8.8724158345461407E-2</v>
      </c>
      <c r="SL36">
        <f>('Clean Data'!SL36-'Clean Data'!SL35)/'Clean Data'!SL35</f>
        <v>2.6727493286656346E-2</v>
      </c>
      <c r="SM36">
        <f>('Clean Data'!SM36-'Clean Data'!SM35)/'Clean Data'!SM35</f>
        <v>6.7107155690029188E-2</v>
      </c>
      <c r="SN36">
        <f>('Clean Data'!SN36-'Clean Data'!SN35)/'Clean Data'!SN35</f>
        <v>2.4198800552307068E-2</v>
      </c>
      <c r="SO36">
        <f>('Clean Data'!SO36-'Clean Data'!SO35)/'Clean Data'!SO35</f>
        <v>-6.413800016398459E-2</v>
      </c>
      <c r="SP36">
        <f>('Clean Data'!SP36-'Clean Data'!SP35)/'Clean Data'!SP35</f>
        <v>8.2506889738459908E-3</v>
      </c>
      <c r="SQ36">
        <f>('Clean Data'!SQ36-'Clean Data'!SQ35)/'Clean Data'!SQ35</f>
        <v>-6.4494794444506426E-2</v>
      </c>
      <c r="SR36">
        <f>('Clean Data'!SR36-'Clean Data'!SR35)/'Clean Data'!SR35</f>
        <v>2.0431770513685815E-2</v>
      </c>
    </row>
    <row r="37" spans="1:512" x14ac:dyDescent="0.25">
      <c r="A37" s="1">
        <f>'Clean Data'!A37</f>
        <v>43770</v>
      </c>
      <c r="B37">
        <f>('Clean Data'!B37-'Clean Data'!B36)/'Clean Data'!B36</f>
        <v>6.6270390928862569E-2</v>
      </c>
      <c r="C37">
        <f>('Clean Data'!C37-'Clean Data'!C36)/'Clean Data'!C36</f>
        <v>-4.3912161875510038E-2</v>
      </c>
      <c r="D37">
        <f>('Clean Data'!D37-'Clean Data'!D36)/'Clean Data'!D36</f>
        <v>-3.3234922095509413E-2</v>
      </c>
      <c r="E37">
        <f>('Clean Data'!E37-'Clean Data'!E36)/'Clean Data'!E36</f>
        <v>7.4328513538369459E-2</v>
      </c>
      <c r="F37">
        <f>('Clean Data'!F37-'Clean Data'!F36)/'Clean Data'!F36</f>
        <v>0.1354093453959484</v>
      </c>
      <c r="G37">
        <f>('Clean Data'!G37-'Clean Data'!G36)/'Clean Data'!G36</f>
        <v>2.9632326883220924E-2</v>
      </c>
      <c r="H37">
        <f>('Clean Data'!H37-'Clean Data'!H36)/'Clean Data'!H36</f>
        <v>-5.4918629225908254E-2</v>
      </c>
      <c r="I37">
        <f>('Clean Data'!I37-'Clean Data'!I36)/'Clean Data'!I36</f>
        <v>2.6103864342610632E-2</v>
      </c>
      <c r="J37">
        <f>('Clean Data'!J37-'Clean Data'!J36)/'Clean Data'!J36</f>
        <v>8.954972018502147E-2</v>
      </c>
      <c r="K37">
        <f>('Clean Data'!K37-'Clean Data'!K36)/'Clean Data'!K36</f>
        <v>0.11369771862073899</v>
      </c>
      <c r="L37">
        <f>('Clean Data'!L37-'Clean Data'!L36)/'Clean Data'!L36</f>
        <v>5.9270353989734022E-2</v>
      </c>
      <c r="M37">
        <f>('Clean Data'!M37-'Clean Data'!M36)/'Clean Data'!M36</f>
        <v>2.1170337097809015E-2</v>
      </c>
      <c r="N37">
        <f>('Clean Data'!N37-'Clean Data'!N36)/'Clean Data'!N36</f>
        <v>5.270284863561827E-2</v>
      </c>
      <c r="O37">
        <f>('Clean Data'!O37-'Clean Data'!O36)/'Clean Data'!O36</f>
        <v>0.22760581668847432</v>
      </c>
      <c r="P37">
        <f>('Clean Data'!P37-'Clean Data'!P36)/'Clean Data'!P36</f>
        <v>-4.3371771471752286E-2</v>
      </c>
      <c r="Q37">
        <f>('Clean Data'!Q37-'Clean Data'!Q36)/'Clean Data'!Q36</f>
        <v>-3.2206939979971164E-2</v>
      </c>
      <c r="R37">
        <f>('Clean Data'!R37-'Clean Data'!R36)/'Clean Data'!R36</f>
        <v>0.11799059654672948</v>
      </c>
      <c r="S37">
        <f>('Clean Data'!S37-'Clean Data'!S36)/'Clean Data'!S36</f>
        <v>3.1602632850168601E-2</v>
      </c>
      <c r="T37">
        <f>('Clean Data'!T37-'Clean Data'!T36)/'Clean Data'!T36</f>
        <v>-5.6647629187807315E-3</v>
      </c>
      <c r="U37">
        <f>('Clean Data'!U37-'Clean Data'!U36)/'Clean Data'!U36</f>
        <v>5.3938420214076507E-2</v>
      </c>
      <c r="V37">
        <f>('Clean Data'!V37-'Clean Data'!V36)/'Clean Data'!V36</f>
        <v>2.2473095598925897E-2</v>
      </c>
      <c r="W37">
        <f>('Clean Data'!W37-'Clean Data'!W36)/'Clean Data'!W36</f>
        <v>7.1676618101965649E-3</v>
      </c>
      <c r="X37">
        <f>('Clean Data'!X37-'Clean Data'!X36)/'Clean Data'!X36</f>
        <v>7.6390998123816403E-2</v>
      </c>
      <c r="Y37">
        <f>('Clean Data'!Y37-'Clean Data'!Y36)/'Clean Data'!Y36</f>
        <v>9.9290513767416128E-2</v>
      </c>
      <c r="Z37">
        <f>('Clean Data'!Z37-'Clean Data'!Z36)/'Clean Data'!Z36</f>
        <v>-6.0491929652242643E-3</v>
      </c>
      <c r="AA37">
        <f>('Clean Data'!AA37-'Clean Data'!AA36)/'Clean Data'!AA36</f>
        <v>4.6325830453206734E-2</v>
      </c>
      <c r="AB37">
        <f>('Clean Data'!AB37-'Clean Data'!AB36)/'Clean Data'!AB36</f>
        <v>3.4384773995701438E-2</v>
      </c>
      <c r="AC37">
        <f>('Clean Data'!AC37-'Clean Data'!AC36)/'Clean Data'!AC36</f>
        <v>6.7084567175295387E-2</v>
      </c>
      <c r="AD37">
        <f>('Clean Data'!AD37-'Clean Data'!AD36)/'Clean Data'!AD36</f>
        <v>7.773107716585384E-2</v>
      </c>
      <c r="AE37">
        <f>('Clean Data'!AE37-'Clean Data'!AE36)/'Clean Data'!AE36</f>
        <v>0.15384618843952483</v>
      </c>
      <c r="AF37">
        <f>('Clean Data'!AF37-'Clean Data'!AF36)/'Clean Data'!AF36</f>
        <v>8.0305498924864605E-2</v>
      </c>
      <c r="AG37">
        <f>('Clean Data'!AG37-'Clean Data'!AG36)/'Clean Data'!AG36</f>
        <v>0.10068000411818653</v>
      </c>
      <c r="AH37">
        <f>('Clean Data'!AH37-'Clean Data'!AH36)/'Clean Data'!AH36</f>
        <v>8.6022699164297362E-2</v>
      </c>
      <c r="AI37">
        <f>('Clean Data'!AI37-'Clean Data'!AI36)/'Clean Data'!AI36</f>
        <v>-1.8571304738804195E-2</v>
      </c>
      <c r="AJ37">
        <f>('Clean Data'!AJ37-'Clean Data'!AJ36)/'Clean Data'!AJ36</f>
        <v>1.3587300994017089E-2</v>
      </c>
      <c r="AK37">
        <f>('Clean Data'!AK37-'Clean Data'!AK36)/'Clean Data'!AK36</f>
        <v>-0.20215071742572685</v>
      </c>
      <c r="AL37">
        <f>('Clean Data'!AL37-'Clean Data'!AL36)/'Clean Data'!AL36</f>
        <v>0.15689307064511177</v>
      </c>
      <c r="AM37">
        <f>('Clean Data'!AM37-'Clean Data'!AM36)/'Clean Data'!AM36</f>
        <v>7.2766548415365298E-2</v>
      </c>
      <c r="AN37">
        <f>('Clean Data'!AN37-'Clean Data'!AN36)/'Clean Data'!AN36</f>
        <v>5.6488517157497087E-2</v>
      </c>
      <c r="AO37">
        <f>('Clean Data'!AO37-'Clean Data'!AO36)/'Clean Data'!AO36</f>
        <v>-2.0992030685227678E-2</v>
      </c>
      <c r="AP37">
        <f>('Clean Data'!AP37-'Clean Data'!AP36)/'Clean Data'!AP36</f>
        <v>4.0213136540016459E-2</v>
      </c>
      <c r="AQ37">
        <f>('Clean Data'!AQ37-'Clean Data'!AQ36)/'Clean Data'!AQ36</f>
        <v>0.10817764722183322</v>
      </c>
      <c r="AR37">
        <f>('Clean Data'!AR37-'Clean Data'!AR36)/'Clean Data'!AR36</f>
        <v>3.6579168754090716E-2</v>
      </c>
      <c r="AS37">
        <f>('Clean Data'!AS37-'Clean Data'!AS36)/'Clean Data'!AS36</f>
        <v>4.8352747555300606E-2</v>
      </c>
      <c r="AT37">
        <f>('Clean Data'!AT37-'Clean Data'!AT36)/'Clean Data'!AT36</f>
        <v>2.3748168045838305E-2</v>
      </c>
      <c r="AU37">
        <f>('Clean Data'!AU37-'Clean Data'!AU36)/'Clean Data'!AU36</f>
        <v>-4.9075437343684483E-2</v>
      </c>
      <c r="AV37">
        <f>('Clean Data'!AV37-'Clean Data'!AV36)/'Clean Data'!AV36</f>
        <v>-2.1417061026204567E-2</v>
      </c>
      <c r="AW37">
        <f>('Clean Data'!AW37-'Clean Data'!AW36)/'Clean Data'!AW36</f>
        <v>-1.4931468721443941E-2</v>
      </c>
      <c r="AX37">
        <f>('Clean Data'!AX37-'Clean Data'!AX36)/'Clean Data'!AX36</f>
        <v>7.9767770478758909E-2</v>
      </c>
      <c r="AY37">
        <f>('Clean Data'!AY37-'Clean Data'!AY36)/'Clean Data'!AY36</f>
        <v>1.9630771900369333E-2</v>
      </c>
      <c r="AZ37">
        <f>('Clean Data'!AZ37-'Clean Data'!AZ36)/'Clean Data'!AZ36</f>
        <v>-1.8171365510778928E-2</v>
      </c>
      <c r="BA37">
        <f>('Clean Data'!BA37-'Clean Data'!BA36)/'Clean Data'!BA36</f>
        <v>2.8132880371597838E-2</v>
      </c>
      <c r="BB37">
        <f>('Clean Data'!BB37-'Clean Data'!BB36)/'Clean Data'!BB36</f>
        <v>2.9308480504196384E-2</v>
      </c>
      <c r="BC37">
        <f>('Clean Data'!BC37-'Clean Data'!BC36)/'Clean Data'!BC36</f>
        <v>7.728514751882147E-2</v>
      </c>
      <c r="BD37">
        <f>('Clean Data'!BD37-'Clean Data'!BD36)/'Clean Data'!BD36</f>
        <v>6.5557888083095178E-2</v>
      </c>
      <c r="BE37">
        <f>('Clean Data'!BE37-'Clean Data'!BE36)/'Clean Data'!BE36</f>
        <v>6.870939917504193E-2</v>
      </c>
      <c r="BF37">
        <f>('Clean Data'!BF37-'Clean Data'!BF36)/'Clean Data'!BF36</f>
        <v>0.12323935938431085</v>
      </c>
      <c r="BG37">
        <f>('Clean Data'!BG37-'Clean Data'!BG36)/'Clean Data'!BG36</f>
        <v>0.12265061209155582</v>
      </c>
      <c r="BH37">
        <f>('Clean Data'!BH37-'Clean Data'!BH36)/'Clean Data'!BH36</f>
        <v>9.7655364632417176E-3</v>
      </c>
      <c r="BI37">
        <f>('Clean Data'!BI37-'Clean Data'!BI36)/'Clean Data'!BI36</f>
        <v>-2.1777873035622067E-3</v>
      </c>
      <c r="BJ37">
        <f>('Clean Data'!BJ37-'Clean Data'!BJ36)/'Clean Data'!BJ36</f>
        <v>3.5104022662813816E-2</v>
      </c>
      <c r="BK37">
        <f>('Clean Data'!BK37-'Clean Data'!BK36)/'Clean Data'!BK36</f>
        <v>3.6825219610386751E-3</v>
      </c>
      <c r="BL37">
        <f>('Clean Data'!BL37-'Clean Data'!BL36)/'Clean Data'!BL36</f>
        <v>0.11386529859962596</v>
      </c>
      <c r="BM37">
        <f>('Clean Data'!BM37-'Clean Data'!BM36)/'Clean Data'!BM36</f>
        <v>5.4550448461851024E-2</v>
      </c>
      <c r="BN37">
        <f>('Clean Data'!BN37-'Clean Data'!BN36)/'Clean Data'!BN36</f>
        <v>-7.0647260968557085E-2</v>
      </c>
      <c r="BO37">
        <f>('Clean Data'!BO37-'Clean Data'!BO36)/'Clean Data'!BO36</f>
        <v>4.7663457158925851E-2</v>
      </c>
      <c r="BP37">
        <f>('Clean Data'!BP37-'Clean Data'!BP36)/'Clean Data'!BP36</f>
        <v>7.1929889885725337E-2</v>
      </c>
      <c r="BQ37">
        <f>('Clean Data'!BQ37-'Clean Data'!BQ36)/'Clean Data'!BQ36</f>
        <v>-5.5881123666482818E-2</v>
      </c>
      <c r="BR37">
        <f>('Clean Data'!BR37-'Clean Data'!BR36)/'Clean Data'!BR36</f>
        <v>8.435145398050653E-4</v>
      </c>
      <c r="BS37">
        <f>('Clean Data'!BS37-'Clean Data'!BS36)/'Clean Data'!BS36</f>
        <v>-1.2058782484287427E-2</v>
      </c>
      <c r="BT37">
        <f>('Clean Data'!BT37-'Clean Data'!BT36)/'Clean Data'!BT36</f>
        <v>3.6315745386239967E-2</v>
      </c>
      <c r="BU37">
        <f>('Clean Data'!BU37-'Clean Data'!BU36)/'Clean Data'!BU36</f>
        <v>1.5925450427708003E-3</v>
      </c>
      <c r="BV37">
        <f>('Clean Data'!BV37-'Clean Data'!BV36)/'Clean Data'!BV36</f>
        <v>3.7170244812996453E-2</v>
      </c>
      <c r="BW37">
        <f>('Clean Data'!BW37-'Clean Data'!BW36)/'Clean Data'!BW36</f>
        <v>8.8769779917812677E-3</v>
      </c>
      <c r="BX37">
        <f>('Clean Data'!BX37-'Clean Data'!BX36)/'Clean Data'!BX36</f>
        <v>9.7666249685537596E-3</v>
      </c>
      <c r="BY37">
        <f>('Clean Data'!BY37-'Clean Data'!BY36)/'Clean Data'!BY36</f>
        <v>4.5366099885142036E-2</v>
      </c>
      <c r="BZ37">
        <f>('Clean Data'!BZ37-'Clean Data'!BZ36)/'Clean Data'!BZ36</f>
        <v>7.5526357117237083E-2</v>
      </c>
      <c r="CA37">
        <f>('Clean Data'!CA37-'Clean Data'!CA36)/'Clean Data'!CA36</f>
        <v>0.11284142663278786</v>
      </c>
      <c r="CB37" t="e">
        <f>('Clean Data'!CB37-'Clean Data'!CB36)/'Clean Data'!CB36</f>
        <v>#DIV/0!</v>
      </c>
      <c r="CC37">
        <f>('Clean Data'!CC37-'Clean Data'!CC36)/'Clean Data'!CC36</f>
        <v>5.8545718681549903E-2</v>
      </c>
      <c r="CD37">
        <f>('Clean Data'!CD37-'Clean Data'!CD36)/'Clean Data'!CD36</f>
        <v>-6.1669412710673036E-3</v>
      </c>
      <c r="CE37">
        <f>('Clean Data'!CE37-'Clean Data'!CE36)/'Clean Data'!CE36</f>
        <v>3.2566191243567119E-2</v>
      </c>
      <c r="CF37">
        <f>('Clean Data'!CF37-'Clean Data'!CF36)/'Clean Data'!CF36</f>
        <v>6.4799276753333926E-2</v>
      </c>
      <c r="CG37">
        <f>('Clean Data'!CG37-'Clean Data'!CG36)/'Clean Data'!CG36</f>
        <v>-3.6962099398167539E-2</v>
      </c>
      <c r="CH37">
        <f>('Clean Data'!CH37-'Clean Data'!CH36)/'Clean Data'!CH36</f>
        <v>5.1060952728913943E-2</v>
      </c>
      <c r="CI37">
        <f>('Clean Data'!CI37-'Clean Data'!CI36)/'Clean Data'!CI36</f>
        <v>0.25098446860832119</v>
      </c>
      <c r="CJ37">
        <f>('Clean Data'!CJ37-'Clean Data'!CJ36)/'Clean Data'!CJ36</f>
        <v>7.4980897326559687E-2</v>
      </c>
      <c r="CK37">
        <f>('Clean Data'!CK37-'Clean Data'!CK36)/'Clean Data'!CK36</f>
        <v>5.5820484715875578E-2</v>
      </c>
      <c r="CL37">
        <f>('Clean Data'!CL37-'Clean Data'!CL36)/'Clean Data'!CL36</f>
        <v>4.1712472840335323E-2</v>
      </c>
      <c r="CM37">
        <f>('Clean Data'!CM37-'Clean Data'!CM36)/'Clean Data'!CM36</f>
        <v>6.6597015019321276E-2</v>
      </c>
      <c r="CN37">
        <f>('Clean Data'!CN37-'Clean Data'!CN36)/'Clean Data'!CN36</f>
        <v>1.8963590011618275E-2</v>
      </c>
      <c r="CO37">
        <f>('Clean Data'!CO37-'Clean Data'!CO36)/'Clean Data'!CO36</f>
        <v>0.10485316671372887</v>
      </c>
      <c r="CP37">
        <f>('Clean Data'!CP37-'Clean Data'!CP36)/'Clean Data'!CP36</f>
        <v>4.2891899393229932E-3</v>
      </c>
      <c r="CQ37">
        <f>('Clean Data'!CQ37-'Clean Data'!CQ36)/'Clean Data'!CQ36</f>
        <v>1.5996900848166608E-2</v>
      </c>
      <c r="CR37">
        <f>('Clean Data'!CR37-'Clean Data'!CR36)/'Clean Data'!CR36</f>
        <v>4.595444110159214E-3</v>
      </c>
      <c r="CS37">
        <f>('Clean Data'!CS37-'Clean Data'!CS36)/'Clean Data'!CS36</f>
        <v>0.12025097317880883</v>
      </c>
      <c r="CT37">
        <f>('Clean Data'!CT37-'Clean Data'!CT36)/'Clean Data'!CT36</f>
        <v>-5.4412166537778195E-2</v>
      </c>
      <c r="CU37">
        <f>('Clean Data'!CU37-'Clean Data'!CU36)/'Clean Data'!CU36</f>
        <v>-5.1067066471092142E-3</v>
      </c>
      <c r="CV37">
        <f>('Clean Data'!CV37-'Clean Data'!CV36)/'Clean Data'!CV36</f>
        <v>1.0762443311874675E-2</v>
      </c>
      <c r="CW37">
        <f>('Clean Data'!CW37-'Clean Data'!CW36)/'Clean Data'!CW36</f>
        <v>7.627636180796829E-2</v>
      </c>
      <c r="CX37">
        <f>('Clean Data'!CX37-'Clean Data'!CX36)/'Clean Data'!CX36</f>
        <v>-1.033848960918524E-2</v>
      </c>
      <c r="CY37">
        <f>('Clean Data'!CY37-'Clean Data'!CY36)/'Clean Data'!CY36</f>
        <v>-1.4678087892122802E-2</v>
      </c>
      <c r="CZ37">
        <f>('Clean Data'!CZ37-'Clean Data'!CZ36)/'Clean Data'!CZ36</f>
        <v>4.5954573609227702E-2</v>
      </c>
      <c r="DA37">
        <f>('Clean Data'!DA37-'Clean Data'!DA36)/'Clean Data'!DA36</f>
        <v>6.0180973151354088E-2</v>
      </c>
      <c r="DB37">
        <f>('Clean Data'!DB37-'Clean Data'!DB36)/'Clean Data'!DB36</f>
        <v>-3.5205877423674974E-2</v>
      </c>
      <c r="DC37">
        <f>('Clean Data'!DC37-'Clean Data'!DC36)/'Clean Data'!DC36</f>
        <v>0.1392237968108915</v>
      </c>
      <c r="DD37">
        <f>('Clean Data'!DD37-'Clean Data'!DD36)/'Clean Data'!DD36</f>
        <v>-0.15514273543210613</v>
      </c>
      <c r="DE37">
        <f>('Clean Data'!DE37-'Clean Data'!DE36)/'Clean Data'!DE36</f>
        <v>7.2493365116966524E-2</v>
      </c>
      <c r="DF37">
        <f>('Clean Data'!DF37-'Clean Data'!DF36)/'Clean Data'!DF36</f>
        <v>7.5910677720068306E-2</v>
      </c>
      <c r="DG37">
        <f>('Clean Data'!DG37-'Clean Data'!DG36)/'Clean Data'!DG36</f>
        <v>9.4082472945421325E-2</v>
      </c>
      <c r="DH37">
        <f>('Clean Data'!DH37-'Clean Data'!DH36)/'Clean Data'!DH36</f>
        <v>1.1279624164710043E-2</v>
      </c>
      <c r="DI37">
        <f>('Clean Data'!DI37-'Clean Data'!DI36)/'Clean Data'!DI36</f>
        <v>1.3196532858503723E-2</v>
      </c>
      <c r="DJ37">
        <f>('Clean Data'!DJ37-'Clean Data'!DJ36)/'Clean Data'!DJ36</f>
        <v>7.6960317731418912E-2</v>
      </c>
      <c r="DK37">
        <f>('Clean Data'!DK37-'Clean Data'!DK36)/'Clean Data'!DK36</f>
        <v>0.11747964897975237</v>
      </c>
      <c r="DL37">
        <f>('Clean Data'!DL37-'Clean Data'!DL36)/'Clean Data'!DL36</f>
        <v>4.0897141490378298E-2</v>
      </c>
      <c r="DM37">
        <f>('Clean Data'!DM37-'Clean Data'!DM36)/'Clean Data'!DM36</f>
        <v>-3.9082676816056608E-2</v>
      </c>
      <c r="DN37">
        <f>('Clean Data'!DN37-'Clean Data'!DN36)/'Clean Data'!DN36</f>
        <v>1.8073110751341246E-2</v>
      </c>
      <c r="DO37">
        <f>('Clean Data'!DO37-'Clean Data'!DO36)/'Clean Data'!DO36</f>
        <v>-4.3212973378679249E-2</v>
      </c>
      <c r="DP37">
        <f>('Clean Data'!DP37-'Clean Data'!DP36)/'Clean Data'!DP36</f>
        <v>6.8653649492923796E-2</v>
      </c>
      <c r="DQ37">
        <f>('Clean Data'!DQ37-'Clean Data'!DQ36)/'Clean Data'!DQ36</f>
        <v>-0.14484969793011873</v>
      </c>
      <c r="DR37">
        <f>('Clean Data'!DR37-'Clean Data'!DR36)/'Clean Data'!DR36</f>
        <v>5.2018483056156771E-2</v>
      </c>
      <c r="DS37">
        <f>('Clean Data'!DS37-'Clean Data'!DS36)/'Clean Data'!DS36</f>
        <v>-1.3646784531185029E-2</v>
      </c>
      <c r="DT37">
        <f>('Clean Data'!DT37-'Clean Data'!DT36)/'Clean Data'!DT36</f>
        <v>3.6285194046422047E-2</v>
      </c>
      <c r="DU37">
        <f>('Clean Data'!DU37-'Clean Data'!DU36)/'Clean Data'!DU36</f>
        <v>0.14233604181744022</v>
      </c>
      <c r="DV37">
        <f>('Clean Data'!DV37-'Clean Data'!DV36)/'Clean Data'!DV36</f>
        <v>8.5240163899820455E-3</v>
      </c>
      <c r="DW37">
        <f>('Clean Data'!DW37-'Clean Data'!DW36)/'Clean Data'!DW36</f>
        <v>0.19521996369008285</v>
      </c>
      <c r="DX37">
        <f>('Clean Data'!DX37-'Clean Data'!DX36)/'Clean Data'!DX36</f>
        <v>6.7837388306922763E-3</v>
      </c>
      <c r="DY37">
        <f>('Clean Data'!DY37-'Clean Data'!DY36)/'Clean Data'!DY36</f>
        <v>4.8216347671064572E-2</v>
      </c>
      <c r="DZ37">
        <f>('Clean Data'!DZ37-'Clean Data'!DZ36)/'Clean Data'!DZ36</f>
        <v>-1.6689460963024962E-2</v>
      </c>
      <c r="EA37">
        <f>('Clean Data'!EA37-'Clean Data'!EA36)/'Clean Data'!EA36</f>
        <v>-3.4971887230322747E-2</v>
      </c>
      <c r="EB37">
        <f>('Clean Data'!EB37-'Clean Data'!EB36)/'Clean Data'!EB36</f>
        <v>5.743823994198196E-2</v>
      </c>
      <c r="EC37">
        <f>('Clean Data'!EC37-'Clean Data'!EC36)/'Clean Data'!EC36</f>
        <v>-1.6630699786666505E-2</v>
      </c>
      <c r="ED37">
        <f>('Clean Data'!ED37-'Clean Data'!ED36)/'Clean Data'!ED36</f>
        <v>5.7667191919340006E-2</v>
      </c>
      <c r="EE37">
        <f>('Clean Data'!EE37-'Clean Data'!EE36)/'Clean Data'!EE36</f>
        <v>5.6903007901584715E-2</v>
      </c>
      <c r="EF37">
        <f>('Clean Data'!EF37-'Clean Data'!EF36)/'Clean Data'!EF36</f>
        <v>5.9207196159704226E-2</v>
      </c>
      <c r="EG37">
        <f>('Clean Data'!EG37-'Clean Data'!EG36)/'Clean Data'!EG36</f>
        <v>0.16671800337652595</v>
      </c>
      <c r="EH37">
        <f>('Clean Data'!EH37-'Clean Data'!EH36)/'Clean Data'!EH36</f>
        <v>0.2218100795737947</v>
      </c>
      <c r="EI37">
        <f>('Clean Data'!EI37-'Clean Data'!EI36)/'Clean Data'!EI36</f>
        <v>0.20919178821417253</v>
      </c>
      <c r="EJ37">
        <f>('Clean Data'!EJ37-'Clean Data'!EJ36)/'Clean Data'!EJ36</f>
        <v>-6.1082865807314379E-3</v>
      </c>
      <c r="EK37">
        <f>('Clean Data'!EK37-'Clean Data'!EK36)/'Clean Data'!EK36</f>
        <v>-4.7937629250915353E-2</v>
      </c>
      <c r="EL37">
        <f>('Clean Data'!EL37-'Clean Data'!EL36)/'Clean Data'!EL36</f>
        <v>-0.17155799075750755</v>
      </c>
      <c r="EM37">
        <f>('Clean Data'!EM37-'Clean Data'!EM36)/'Clean Data'!EM36</f>
        <v>7.3058088762435303E-2</v>
      </c>
      <c r="EN37">
        <f>('Clean Data'!EN37-'Clean Data'!EN36)/'Clean Data'!EN36</f>
        <v>5.7040917078922136E-2</v>
      </c>
      <c r="EO37">
        <f>('Clean Data'!EO37-'Clean Data'!EO36)/'Clean Data'!EO36</f>
        <v>8.3498889643949234E-2</v>
      </c>
      <c r="EP37">
        <f>('Clean Data'!EP37-'Clean Data'!EP36)/'Clean Data'!EP36</f>
        <v>1.1382083438274033E-3</v>
      </c>
      <c r="EQ37">
        <f>('Clean Data'!EQ37-'Clean Data'!EQ36)/'Clean Data'!EQ36</f>
        <v>6.3168114612286816E-2</v>
      </c>
      <c r="ER37">
        <f>('Clean Data'!ER37-'Clean Data'!ER36)/'Clean Data'!ER36</f>
        <v>-1.8693086594321711E-2</v>
      </c>
      <c r="ES37">
        <f>('Clean Data'!ES37-'Clean Data'!ES36)/'Clean Data'!ES36</f>
        <v>-6.4608657448419787E-2</v>
      </c>
      <c r="ET37">
        <f>('Clean Data'!ET37-'Clean Data'!ET36)/'Clean Data'!ET36</f>
        <v>0.22474400190917335</v>
      </c>
      <c r="EU37">
        <f>('Clean Data'!EU37-'Clean Data'!EU36)/'Clean Data'!EU36</f>
        <v>7.9388335622023715E-2</v>
      </c>
      <c r="EV37">
        <f>('Clean Data'!EV37-'Clean Data'!EV36)/'Clean Data'!EV36</f>
        <v>0.3491146550675796</v>
      </c>
      <c r="EW37">
        <f>('Clean Data'!EW37-'Clean Data'!EW36)/'Clean Data'!EW36</f>
        <v>0.47374215160195587</v>
      </c>
      <c r="EX37">
        <f>('Clean Data'!EX37-'Clean Data'!EX36)/'Clean Data'!EX36</f>
        <v>4.7821552854098351E-2</v>
      </c>
      <c r="EY37">
        <f>('Clean Data'!EY37-'Clean Data'!EY36)/'Clean Data'!EY36</f>
        <v>7.659672994337099E-3</v>
      </c>
      <c r="EZ37">
        <f>('Clean Data'!EZ37-'Clean Data'!EZ36)/'Clean Data'!EZ36</f>
        <v>-2.8114887961808711E-2</v>
      </c>
      <c r="FA37">
        <f>('Clean Data'!FA37-'Clean Data'!FA36)/'Clean Data'!FA36</f>
        <v>-5.779649317728465E-2</v>
      </c>
      <c r="FB37">
        <f>('Clean Data'!FB37-'Clean Data'!FB36)/'Clean Data'!FB36</f>
        <v>2.1432028375149979E-2</v>
      </c>
      <c r="FC37">
        <f>('Clean Data'!FC37-'Clean Data'!FC36)/'Clean Data'!FC36</f>
        <v>9.8569200197444209E-2</v>
      </c>
      <c r="FD37">
        <f>('Clean Data'!FD37-'Clean Data'!FD36)/'Clean Data'!FD36</f>
        <v>4.9390635022453215E-2</v>
      </c>
      <c r="FE37">
        <f>('Clean Data'!FE37-'Clean Data'!FE36)/'Clean Data'!FE36</f>
        <v>3.064192168402621E-2</v>
      </c>
      <c r="FF37">
        <f>('Clean Data'!FF37-'Clean Data'!FF36)/'Clean Data'!FF36</f>
        <v>5.2886659797675567E-2</v>
      </c>
      <c r="FG37">
        <f>('Clean Data'!FG37-'Clean Data'!FG36)/'Clean Data'!FG36</f>
        <v>0.12557902705785032</v>
      </c>
      <c r="FH37">
        <f>('Clean Data'!FH37-'Clean Data'!FH36)/'Clean Data'!FH36</f>
        <v>2.7212393984568525E-2</v>
      </c>
      <c r="FI37">
        <f>('Clean Data'!FI37-'Clean Data'!FI36)/'Clean Data'!FI36</f>
        <v>0.20396679938759973</v>
      </c>
      <c r="FJ37">
        <f>('Clean Data'!FJ37-'Clean Data'!FJ36)/'Clean Data'!FJ36</f>
        <v>1.2335631038479103E-4</v>
      </c>
      <c r="FK37">
        <f>('Clean Data'!FK37-'Clean Data'!FK36)/'Clean Data'!FK36</f>
        <v>-4.0153437536147932E-2</v>
      </c>
      <c r="FL37">
        <f>('Clean Data'!FL37-'Clean Data'!FL36)/'Clean Data'!FL36</f>
        <v>-1.3135723146811119E-2</v>
      </c>
      <c r="FM37">
        <f>('Clean Data'!FM37-'Clean Data'!FM36)/'Clean Data'!FM36</f>
        <v>-4.570045503922196E-2</v>
      </c>
      <c r="FN37">
        <f>('Clean Data'!FN37-'Clean Data'!FN36)/'Clean Data'!FN36</f>
        <v>7.0488225202399724E-2</v>
      </c>
      <c r="FO37">
        <f>('Clean Data'!FO37-'Clean Data'!FO36)/'Clean Data'!FO36</f>
        <v>-4.1899926272125361E-2</v>
      </c>
      <c r="FP37">
        <f>('Clean Data'!FP37-'Clean Data'!FP36)/'Clean Data'!FP36</f>
        <v>-2.472470773924014E-2</v>
      </c>
      <c r="FQ37">
        <f>('Clean Data'!FQ37-'Clean Data'!FQ36)/'Clean Data'!FQ36</f>
        <v>-1.0014147177756699E-2</v>
      </c>
      <c r="FR37">
        <f>('Clean Data'!FR37-'Clean Data'!FR36)/'Clean Data'!FR36</f>
        <v>2.751910925233567E-2</v>
      </c>
      <c r="FS37">
        <f>('Clean Data'!FS37-'Clean Data'!FS36)/'Clean Data'!FS36</f>
        <v>-2.3961357529494541E-2</v>
      </c>
      <c r="FT37">
        <f>('Clean Data'!FT37-'Clean Data'!FT36)/'Clean Data'!FT36</f>
        <v>2.4952191371854844E-2</v>
      </c>
      <c r="FU37">
        <f>('Clean Data'!FU37-'Clean Data'!FU36)/'Clean Data'!FU36</f>
        <v>-0.25611002727839283</v>
      </c>
      <c r="FV37">
        <f>('Clean Data'!FV37-'Clean Data'!FV36)/'Clean Data'!FV36</f>
        <v>-5.5401983924858983E-2</v>
      </c>
      <c r="FW37">
        <f>('Clean Data'!FW37-'Clean Data'!FW36)/'Clean Data'!FW36</f>
        <v>7.2024222415123199E-2</v>
      </c>
      <c r="FX37">
        <f>('Clean Data'!FX37-'Clean Data'!FX36)/'Clean Data'!FX36</f>
        <v>-9.8181063514673469E-2</v>
      </c>
      <c r="FY37">
        <f>('Clean Data'!FY37-'Clean Data'!FY36)/'Clean Data'!FY36</f>
        <v>-5.8786243054130966E-3</v>
      </c>
      <c r="FZ37">
        <f>('Clean Data'!FZ37-'Clean Data'!FZ36)/'Clean Data'!FZ36</f>
        <v>5.2126302172281369E-2</v>
      </c>
      <c r="GA37">
        <f>('Clean Data'!GA37-'Clean Data'!GA36)/'Clean Data'!GA36</f>
        <v>5.345557550723154E-2</v>
      </c>
      <c r="GB37">
        <f>('Clean Data'!GB37-'Clean Data'!GB36)/'Clean Data'!GB36</f>
        <v>0.16536271866253066</v>
      </c>
      <c r="GC37">
        <f>('Clean Data'!GC37-'Clean Data'!GC36)/'Clean Data'!GC36</f>
        <v>4.8408247830878381E-2</v>
      </c>
      <c r="GD37">
        <f>('Clean Data'!GD37-'Clean Data'!GD36)/'Clean Data'!GD36</f>
        <v>-1.3038131384895518E-2</v>
      </c>
      <c r="GE37">
        <f>('Clean Data'!GE37-'Clean Data'!GE36)/'Clean Data'!GE36</f>
        <v>1.1313193101734561E-2</v>
      </c>
      <c r="GF37">
        <f>('Clean Data'!GF37-'Clean Data'!GF36)/'Clean Data'!GF36</f>
        <v>4.8497364312380518E-2</v>
      </c>
      <c r="GG37">
        <f>('Clean Data'!GG37-'Clean Data'!GG36)/'Clean Data'!GG36</f>
        <v>9.515732553420457E-2</v>
      </c>
      <c r="GH37">
        <f>('Clean Data'!GH37-'Clean Data'!GH36)/'Clean Data'!GH36</f>
        <v>3.8170427240213925E-2</v>
      </c>
      <c r="GI37">
        <f>('Clean Data'!GI37-'Clean Data'!GI36)/'Clean Data'!GI36</f>
        <v>4.3165019897829164E-2</v>
      </c>
      <c r="GJ37">
        <f>('Clean Data'!GJ37-'Clean Data'!GJ36)/'Clean Data'!GJ36</f>
        <v>7.0601079005758613E-2</v>
      </c>
      <c r="GK37">
        <f>('Clean Data'!GK37-'Clean Data'!GK36)/'Clean Data'!GK36</f>
        <v>0.11971815725646962</v>
      </c>
      <c r="GL37">
        <f>('Clean Data'!GL37-'Clean Data'!GL36)/'Clean Data'!GL36</f>
        <v>0.11610474915699084</v>
      </c>
      <c r="GM37">
        <f>('Clean Data'!GM37-'Clean Data'!GM36)/'Clean Data'!GM36</f>
        <v>3.5109753328819021E-2</v>
      </c>
      <c r="GN37">
        <f>('Clean Data'!GN37-'Clean Data'!GN36)/'Clean Data'!GN36</f>
        <v>-2.8968271773934538E-2</v>
      </c>
      <c r="GO37">
        <f>('Clean Data'!GO37-'Clean Data'!GO36)/'Clean Data'!GO36</f>
        <v>0.28874452865007372</v>
      </c>
      <c r="GP37">
        <f>('Clean Data'!GP37-'Clean Data'!GP36)/'Clean Data'!GP36</f>
        <v>4.5942060799007693E-2</v>
      </c>
      <c r="GQ37">
        <f>('Clean Data'!GQ37-'Clean Data'!GQ36)/'Clean Data'!GQ36</f>
        <v>3.3897594778087091E-2</v>
      </c>
      <c r="GR37">
        <f>('Clean Data'!GR37-'Clean Data'!GR36)/'Clean Data'!GR36</f>
        <v>0.12925877728445104</v>
      </c>
      <c r="GS37">
        <f>('Clean Data'!GS37-'Clean Data'!GS36)/'Clean Data'!GS36</f>
        <v>5.5407252602430998E-2</v>
      </c>
      <c r="GT37">
        <f>('Clean Data'!GT37-'Clean Data'!GT36)/'Clean Data'!GT36</f>
        <v>5.7941293358074762E-2</v>
      </c>
      <c r="GU37">
        <f>('Clean Data'!GU37-'Clean Data'!GU36)/'Clean Data'!GU36</f>
        <v>5.7768098659426774E-2</v>
      </c>
      <c r="GV37">
        <f>('Clean Data'!GV37-'Clean Data'!GV36)/'Clean Data'!GV36</f>
        <v>-1.9912218323980161E-2</v>
      </c>
      <c r="GW37">
        <f>('Clean Data'!GW37-'Clean Data'!GW36)/'Clean Data'!GW36</f>
        <v>-3.1216326972994826E-2</v>
      </c>
      <c r="GX37">
        <f>('Clean Data'!GX37-'Clean Data'!GX36)/'Clean Data'!GX36</f>
        <v>1.9879872981406761E-2</v>
      </c>
      <c r="GY37">
        <f>('Clean Data'!GY37-'Clean Data'!GY36)/'Clean Data'!GY36</f>
        <v>3.5592111884921888E-2</v>
      </c>
      <c r="GZ37">
        <f>('Clean Data'!GZ37-'Clean Data'!GZ36)/'Clean Data'!GZ36</f>
        <v>3.5978642544820881E-2</v>
      </c>
      <c r="HA37">
        <f>('Clean Data'!HA37-'Clean Data'!HA36)/'Clean Data'!HA36</f>
        <v>1.7449698735010656E-2</v>
      </c>
      <c r="HB37">
        <f>('Clean Data'!HB37-'Clean Data'!HB36)/'Clean Data'!HB36</f>
        <v>7.0457668178036462E-2</v>
      </c>
      <c r="HC37">
        <f>('Clean Data'!HC37-'Clean Data'!HC36)/'Clean Data'!HC36</f>
        <v>3.6729126757612786E-2</v>
      </c>
      <c r="HD37">
        <f>('Clean Data'!HD37-'Clean Data'!HD36)/'Clean Data'!HD36</f>
        <v>4.2026820098479772E-2</v>
      </c>
      <c r="HE37">
        <f>('Clean Data'!HE37-'Clean Data'!HE36)/'Clean Data'!HE36</f>
        <v>3.7351251898554212E-2</v>
      </c>
      <c r="HF37">
        <f>('Clean Data'!HF37-'Clean Data'!HF36)/'Clean Data'!HF36</f>
        <v>2.6259738453118207E-2</v>
      </c>
      <c r="HG37">
        <f>('Clean Data'!HG37-'Clean Data'!HG36)/'Clean Data'!HG36</f>
        <v>9.0389487871313207E-2</v>
      </c>
      <c r="HH37">
        <f>('Clean Data'!HH37-'Clean Data'!HH36)/'Clean Data'!HH36</f>
        <v>5.2320605897860459E-2</v>
      </c>
      <c r="HI37">
        <f>('Clean Data'!HI37-'Clean Data'!HI36)/'Clean Data'!HI36</f>
        <v>5.3786294693703697E-2</v>
      </c>
      <c r="HJ37">
        <f>('Clean Data'!HJ37-'Clean Data'!HJ36)/'Clean Data'!HJ36</f>
        <v>-9.2044264693812491E-3</v>
      </c>
      <c r="HK37">
        <f>('Clean Data'!HK37-'Clean Data'!HK36)/'Clean Data'!HK36</f>
        <v>3.8340479292026344E-2</v>
      </c>
      <c r="HL37">
        <f>('Clean Data'!HL37-'Clean Data'!HL36)/'Clean Data'!HL36</f>
        <v>-5.9979525600008708E-2</v>
      </c>
      <c r="HM37">
        <f>('Clean Data'!HM37-'Clean Data'!HM36)/'Clean Data'!HM36</f>
        <v>-5.566533707004543E-2</v>
      </c>
      <c r="HN37">
        <f>('Clean Data'!HN37-'Clean Data'!HN36)/'Clean Data'!HN36</f>
        <v>8.3742167462820108E-2</v>
      </c>
      <c r="HO37">
        <f>('Clean Data'!HO37-'Clean Data'!HO36)/'Clean Data'!HO36</f>
        <v>0.11526193048424944</v>
      </c>
      <c r="HP37">
        <f>('Clean Data'!HP37-'Clean Data'!HP36)/'Clean Data'!HP36</f>
        <v>8.2920703483212385E-2</v>
      </c>
      <c r="HQ37">
        <f>('Clean Data'!HQ37-'Clean Data'!HQ36)/'Clean Data'!HQ36</f>
        <v>6.2305904284186676E-2</v>
      </c>
      <c r="HR37">
        <f>('Clean Data'!HR37-'Clean Data'!HR36)/'Clean Data'!HR36</f>
        <v>3.3694111881202242E-2</v>
      </c>
      <c r="HS37">
        <f>('Clean Data'!HS37-'Clean Data'!HS36)/'Clean Data'!HS36</f>
        <v>-3.5344291594368311E-2</v>
      </c>
      <c r="HT37">
        <f>('Clean Data'!HT37-'Clean Data'!HT36)/'Clean Data'!HT36</f>
        <v>0.1560161573549822</v>
      </c>
      <c r="HU37">
        <f>('Clean Data'!HU37-'Clean Data'!HU36)/'Clean Data'!HU36</f>
        <v>9.464529329847772E-2</v>
      </c>
      <c r="HV37">
        <f>('Clean Data'!HV37-'Clean Data'!HV36)/'Clean Data'!HV36</f>
        <v>0.10081484834491121</v>
      </c>
      <c r="HW37">
        <f>('Clean Data'!HW37-'Clean Data'!HW36)/'Clean Data'!HW36</f>
        <v>6.7114076232039591E-2</v>
      </c>
      <c r="HX37">
        <f>('Clean Data'!HX37-'Clean Data'!HX36)/'Clean Data'!HX36</f>
        <v>8.7834225908879401E-3</v>
      </c>
      <c r="HY37">
        <f>('Clean Data'!HY37-'Clean Data'!HY36)/'Clean Data'!HY36</f>
        <v>0.15985731746001702</v>
      </c>
      <c r="HZ37">
        <f>('Clean Data'!HZ37-'Clean Data'!HZ36)/'Clean Data'!HZ36</f>
        <v>0.12704759084293318</v>
      </c>
      <c r="IA37">
        <f>('Clean Data'!IA37-'Clean Data'!IA36)/'Clean Data'!IA36</f>
        <v>5.3840630526720036E-3</v>
      </c>
      <c r="IB37">
        <f>('Clean Data'!IB37-'Clean Data'!IB36)/'Clean Data'!IB36</f>
        <v>-1.5903189252361076E-3</v>
      </c>
      <c r="IC37">
        <f>('Clean Data'!IC37-'Clean Data'!IC36)/'Clean Data'!IC36</f>
        <v>-0.11729415385116408</v>
      </c>
      <c r="ID37">
        <f>('Clean Data'!ID37-'Clean Data'!ID36)/'Clean Data'!ID36</f>
        <v>4.9694183910592112E-2</v>
      </c>
      <c r="IE37">
        <f>('Clean Data'!IE37-'Clean Data'!IE36)/'Clean Data'!IE36</f>
        <v>0.15752812475877709</v>
      </c>
      <c r="IF37">
        <f>('Clean Data'!IF37-'Clean Data'!IF36)/'Clean Data'!IF36</f>
        <v>8.5408844376974963E-2</v>
      </c>
      <c r="IG37">
        <f>('Clean Data'!IG37-'Clean Data'!IG36)/'Clean Data'!IG36</f>
        <v>0.12202104047415641</v>
      </c>
      <c r="IH37">
        <f>('Clean Data'!IH37-'Clean Data'!IH36)/'Clean Data'!IH36</f>
        <v>3.7560782176616708E-2</v>
      </c>
      <c r="II37">
        <f>('Clean Data'!II37-'Clean Data'!II36)/'Clean Data'!II36</f>
        <v>2.6888321540635283E-2</v>
      </c>
      <c r="IJ37">
        <f>('Clean Data'!IJ37-'Clean Data'!IJ36)/'Clean Data'!IJ36</f>
        <v>7.4438898880141487E-3</v>
      </c>
      <c r="IK37">
        <f>('Clean Data'!IK37-'Clean Data'!IK36)/'Clean Data'!IK36</f>
        <v>6.0897497995149368E-2</v>
      </c>
      <c r="IL37">
        <f>('Clean Data'!IL37-'Clean Data'!IL36)/'Clean Data'!IL36</f>
        <v>2.9884958737351926E-2</v>
      </c>
      <c r="IM37">
        <f>('Clean Data'!IM37-'Clean Data'!IM36)/'Clean Data'!IM36</f>
        <v>5.8162031796191768E-2</v>
      </c>
      <c r="IN37">
        <f>('Clean Data'!IN37-'Clean Data'!IN36)/'Clean Data'!IN36</f>
        <v>1.0801811233712202E-2</v>
      </c>
      <c r="IO37">
        <f>('Clean Data'!IO37-'Clean Data'!IO36)/'Clean Data'!IO36</f>
        <v>6.4090470848066614E-2</v>
      </c>
      <c r="IP37">
        <f>('Clean Data'!IP37-'Clean Data'!IP36)/'Clean Data'!IP36</f>
        <v>-2.0731796292096004E-2</v>
      </c>
      <c r="IQ37">
        <f>('Clean Data'!IQ37-'Clean Data'!IQ36)/'Clean Data'!IQ36</f>
        <v>7.2248841972561706E-2</v>
      </c>
      <c r="IR37">
        <f>('Clean Data'!IR37-'Clean Data'!IR36)/'Clean Data'!IR36</f>
        <v>4.1407092464916674E-2</v>
      </c>
      <c r="IS37">
        <f>('Clean Data'!IS37-'Clean Data'!IS36)/'Clean Data'!IS36</f>
        <v>3.4108367606611213E-2</v>
      </c>
      <c r="IT37">
        <f>('Clean Data'!IT37-'Clean Data'!IT36)/'Clean Data'!IT36</f>
        <v>4.3995084678382014E-2</v>
      </c>
      <c r="IU37">
        <f>('Clean Data'!IU37-'Clean Data'!IU36)/'Clean Data'!IU36</f>
        <v>-1.401505918906025E-2</v>
      </c>
      <c r="IV37">
        <f>('Clean Data'!IV37-'Clean Data'!IV36)/'Clean Data'!IV36</f>
        <v>-1.6502211894446246E-2</v>
      </c>
      <c r="IW37">
        <f>('Clean Data'!IW37-'Clean Data'!IW36)/'Clean Data'!IW36</f>
        <v>-1.1539382034690409E-2</v>
      </c>
      <c r="IX37">
        <f>('Clean Data'!IX37-'Clean Data'!IX36)/'Clean Data'!IX36</f>
        <v>7.3325728485396396E-2</v>
      </c>
      <c r="IY37">
        <f>('Clean Data'!IY37-'Clean Data'!IY36)/'Clean Data'!IY36</f>
        <v>4.1275524708601179E-2</v>
      </c>
      <c r="IZ37">
        <f>('Clean Data'!IZ37-'Clean Data'!IZ36)/'Clean Data'!IZ36</f>
        <v>9.6695118906226177E-3</v>
      </c>
      <c r="JA37">
        <f>('Clean Data'!JA37-'Clean Data'!JA36)/'Clean Data'!JA36</f>
        <v>6.3204343431401994E-2</v>
      </c>
      <c r="JB37">
        <f>('Clean Data'!JB37-'Clean Data'!JB36)/'Clean Data'!JB36</f>
        <v>2.5027812733196361E-2</v>
      </c>
      <c r="JC37">
        <f>('Clean Data'!JC37-'Clean Data'!JC36)/'Clean Data'!JC36</f>
        <v>7.9020664286332823E-2</v>
      </c>
      <c r="JD37">
        <f>('Clean Data'!JD37-'Clean Data'!JD36)/'Clean Data'!JD36</f>
        <v>6.0648051680578852E-2</v>
      </c>
      <c r="JE37">
        <f>('Clean Data'!JE37-'Clean Data'!JE36)/'Clean Data'!JE36</f>
        <v>-5.6603715357098662E-2</v>
      </c>
      <c r="JF37">
        <f>('Clean Data'!JF37-'Clean Data'!JF36)/'Clean Data'!JF36</f>
        <v>1.6413054252872369E-2</v>
      </c>
      <c r="JG37">
        <f>('Clean Data'!JG37-'Clean Data'!JG36)/'Clean Data'!JG36</f>
        <v>-3.064370481240344E-2</v>
      </c>
      <c r="JH37">
        <f>('Clean Data'!JH37-'Clean Data'!JH36)/'Clean Data'!JH36</f>
        <v>2.6038492338215403E-2</v>
      </c>
      <c r="JI37">
        <f>('Clean Data'!JI37-'Clean Data'!JI36)/'Clean Data'!JI36</f>
        <v>-6.2007236093655658E-3</v>
      </c>
      <c r="JJ37">
        <f>('Clean Data'!JJ37-'Clean Data'!JJ36)/'Clean Data'!JJ36</f>
        <v>4.3898293953689785E-2</v>
      </c>
      <c r="JK37">
        <f>('Clean Data'!JK37-'Clean Data'!JK36)/'Clean Data'!JK36</f>
        <v>-1.8923423030503823E-2</v>
      </c>
      <c r="JL37">
        <f>('Clean Data'!JL37-'Clean Data'!JL36)/'Clean Data'!JL36</f>
        <v>0.10957799651204751</v>
      </c>
      <c r="JM37">
        <f>('Clean Data'!JM37-'Clean Data'!JM36)/'Clean Data'!JM36</f>
        <v>3.8775519371210168E-2</v>
      </c>
      <c r="JN37">
        <f>('Clean Data'!JN37-'Clean Data'!JN36)/'Clean Data'!JN36</f>
        <v>5.3461647919333229E-2</v>
      </c>
      <c r="JO37">
        <f>('Clean Data'!JO37-'Clean Data'!JO36)/'Clean Data'!JO36</f>
        <v>1.9882950828994262E-2</v>
      </c>
      <c r="JP37">
        <f>('Clean Data'!JP37-'Clean Data'!JP36)/'Clean Data'!JP36</f>
        <v>1.4939322482321689E-3</v>
      </c>
      <c r="JQ37">
        <f>('Clean Data'!JQ37-'Clean Data'!JQ36)/'Clean Data'!JQ36</f>
        <v>4.56393082398487E-2</v>
      </c>
      <c r="JR37">
        <f>('Clean Data'!JR37-'Clean Data'!JR36)/'Clean Data'!JR36</f>
        <v>-2.530171862372468E-2</v>
      </c>
      <c r="JS37">
        <f>('Clean Data'!JS37-'Clean Data'!JS36)/'Clean Data'!JS36</f>
        <v>3.9626809569398416E-2</v>
      </c>
      <c r="JT37">
        <f>('Clean Data'!JT37-'Clean Data'!JT36)/'Clean Data'!JT36</f>
        <v>3.7952309375299073E-2</v>
      </c>
      <c r="JU37">
        <f>('Clean Data'!JU37-'Clean Data'!JU36)/'Clean Data'!JU36</f>
        <v>2.9837675475494957E-2</v>
      </c>
      <c r="JV37">
        <f>('Clean Data'!JV37-'Clean Data'!JV36)/'Clean Data'!JV36</f>
        <v>3.809609372718737E-2</v>
      </c>
      <c r="JW37">
        <f>('Clean Data'!JW37-'Clean Data'!JW36)/'Clean Data'!JW36</f>
        <v>5.2726777951741181E-2</v>
      </c>
      <c r="JX37">
        <f>('Clean Data'!JX37-'Clean Data'!JX36)/'Clean Data'!JX36</f>
        <v>3.8777371219276646E-4</v>
      </c>
      <c r="JY37">
        <f>('Clean Data'!JY37-'Clean Data'!JY36)/'Clean Data'!JY36</f>
        <v>5.6260018307033463E-2</v>
      </c>
      <c r="JZ37">
        <f>('Clean Data'!JZ37-'Clean Data'!JZ36)/'Clean Data'!JZ36</f>
        <v>-1.553284723010012E-2</v>
      </c>
      <c r="KA37">
        <f>('Clean Data'!KA37-'Clean Data'!KA36)/'Clean Data'!KA36</f>
        <v>0.11978378196480199</v>
      </c>
      <c r="KB37">
        <f>('Clean Data'!KB37-'Clean Data'!KB36)/'Clean Data'!KB36</f>
        <v>2.6901745886955139E-2</v>
      </c>
      <c r="KC37">
        <f>('Clean Data'!KC37-'Clean Data'!KC36)/'Clean Data'!KC36</f>
        <v>1.4715482516496303E-2</v>
      </c>
      <c r="KD37">
        <f>('Clean Data'!KD37-'Clean Data'!KD36)/'Clean Data'!KD36</f>
        <v>7.8890202537169885E-2</v>
      </c>
      <c r="KE37">
        <f>('Clean Data'!KE37-'Clean Data'!KE36)/'Clean Data'!KE36</f>
        <v>3.1661147953210331E-2</v>
      </c>
      <c r="KF37">
        <f>('Clean Data'!KF37-'Clean Data'!KF36)/'Clean Data'!KF36</f>
        <v>-9.7872686724298844E-3</v>
      </c>
      <c r="KG37">
        <f>('Clean Data'!KG37-'Clean Data'!KG36)/'Clean Data'!KG36</f>
        <v>5.6987400505432849E-2</v>
      </c>
      <c r="KH37">
        <f>('Clean Data'!KH37-'Clean Data'!KH36)/'Clean Data'!KH36</f>
        <v>-1.3626447965599977E-2</v>
      </c>
      <c r="KI37">
        <f>('Clean Data'!KI37-'Clean Data'!KI36)/'Clean Data'!KI36</f>
        <v>0.10912692398505677</v>
      </c>
      <c r="KJ37">
        <f>('Clean Data'!KJ37-'Clean Data'!KJ36)/'Clean Data'!KJ36</f>
        <v>9.7329974862400623E-3</v>
      </c>
      <c r="KK37">
        <f>('Clean Data'!KK37-'Clean Data'!KK36)/'Clean Data'!KK36</f>
        <v>-1.1286264885415207E-2</v>
      </c>
      <c r="KL37">
        <f>('Clean Data'!KL37-'Clean Data'!KL36)/'Clean Data'!KL36</f>
        <v>2.6514387955862634E-3</v>
      </c>
      <c r="KM37">
        <f>('Clean Data'!KM37-'Clean Data'!KM36)/'Clean Data'!KM36</f>
        <v>8.7518965160418863E-2</v>
      </c>
      <c r="KN37">
        <f>('Clean Data'!KN37-'Clean Data'!KN36)/'Clean Data'!KN36</f>
        <v>2.709688563583194E-2</v>
      </c>
      <c r="KO37">
        <f>('Clean Data'!KO37-'Clean Data'!KO36)/'Clean Data'!KO36</f>
        <v>1.7159984709671592E-3</v>
      </c>
      <c r="KP37">
        <f>('Clean Data'!KP37-'Clean Data'!KP36)/'Clean Data'!KP36</f>
        <v>2.2864959549047898E-2</v>
      </c>
      <c r="KQ37">
        <f>('Clean Data'!KQ37-'Clean Data'!KQ36)/'Clean Data'!KQ36</f>
        <v>6.6680785186921762E-2</v>
      </c>
      <c r="KR37">
        <f>('Clean Data'!KR37-'Clean Data'!KR36)/'Clean Data'!KR36</f>
        <v>0.12105268113439223</v>
      </c>
      <c r="KS37">
        <f>('Clean Data'!KS37-'Clean Data'!KS36)/'Clean Data'!KS36</f>
        <v>-2.7967705600948193E-2</v>
      </c>
      <c r="KT37">
        <f>('Clean Data'!KT37-'Clean Data'!KT36)/'Clean Data'!KT36</f>
        <v>5.6869791934640992E-2</v>
      </c>
      <c r="KU37">
        <f>('Clean Data'!KU37-'Clean Data'!KU36)/'Clean Data'!KU36</f>
        <v>9.5580306790409783E-2</v>
      </c>
      <c r="KV37">
        <f>('Clean Data'!KV37-'Clean Data'!KV36)/'Clean Data'!KV36</f>
        <v>2.477958465751921E-2</v>
      </c>
      <c r="KW37">
        <f>('Clean Data'!KW37-'Clean Data'!KW36)/'Clean Data'!KW36</f>
        <v>4.7931963364647709E-2</v>
      </c>
      <c r="KX37">
        <f>('Clean Data'!KX37-'Clean Data'!KX36)/'Clean Data'!KX36</f>
        <v>2.8971318583283924E-2</v>
      </c>
      <c r="KY37">
        <f>('Clean Data'!KY37-'Clean Data'!KY36)/'Clean Data'!KY36</f>
        <v>6.5740220140582048E-2</v>
      </c>
      <c r="KZ37">
        <f>('Clean Data'!KZ37-'Clean Data'!KZ36)/'Clean Data'!KZ36</f>
        <v>0.10962273652540004</v>
      </c>
      <c r="LA37">
        <f>('Clean Data'!LA37-'Clean Data'!LA36)/'Clean Data'!LA36</f>
        <v>-4.1750408176985374E-2</v>
      </c>
      <c r="LB37">
        <f>('Clean Data'!LB37-'Clean Data'!LB36)/'Clean Data'!LB36</f>
        <v>-5.1759373526903622E-2</v>
      </c>
      <c r="LC37">
        <f>('Clean Data'!LC37-'Clean Data'!LC36)/'Clean Data'!LC36</f>
        <v>7.1771505540625252E-2</v>
      </c>
      <c r="LD37">
        <f>('Clean Data'!LD37-'Clean Data'!LD36)/'Clean Data'!LD36</f>
        <v>6.0003404927528262E-3</v>
      </c>
      <c r="LE37">
        <f>('Clean Data'!LE37-'Clean Data'!LE36)/'Clean Data'!LE36</f>
        <v>0.21552242449859693</v>
      </c>
      <c r="LF37">
        <f>('Clean Data'!LF37-'Clean Data'!LF36)/'Clean Data'!LF36</f>
        <v>1.0407561742344531E-2</v>
      </c>
      <c r="LG37">
        <f>('Clean Data'!LG37-'Clean Data'!LG36)/'Clean Data'!LG36</f>
        <v>8.2575339593390848E-2</v>
      </c>
      <c r="LH37">
        <f>('Clean Data'!LH37-'Clean Data'!LH36)/'Clean Data'!LH36</f>
        <v>0.10500519028174582</v>
      </c>
      <c r="LI37">
        <f>('Clean Data'!LI37-'Clean Data'!LI36)/'Clean Data'!LI36</f>
        <v>5.5869694120843576E-2</v>
      </c>
      <c r="LJ37">
        <f>('Clean Data'!LJ37-'Clean Data'!LJ36)/'Clean Data'!LJ36</f>
        <v>5.8923671442499973E-3</v>
      </c>
      <c r="LK37">
        <f>('Clean Data'!LK37-'Clean Data'!LK36)/'Clean Data'!LK36</f>
        <v>5.2450080632141217E-2</v>
      </c>
      <c r="LL37">
        <f>('Clean Data'!LL37-'Clean Data'!LL36)/'Clean Data'!LL36</f>
        <v>-3.4388198113399458E-2</v>
      </c>
      <c r="LM37">
        <f>('Clean Data'!LM37-'Clean Data'!LM36)/'Clean Data'!LM36</f>
        <v>2.052652800665505E-2</v>
      </c>
      <c r="LN37">
        <f>('Clean Data'!LN37-'Clean Data'!LN36)/'Clean Data'!LN36</f>
        <v>-8.4123903615370148E-4</v>
      </c>
      <c r="LO37">
        <f>('Clean Data'!LO37-'Clean Data'!LO36)/'Clean Data'!LO36</f>
        <v>5.6737611571067693E-2</v>
      </c>
      <c r="LP37">
        <f>('Clean Data'!LP37-'Clean Data'!LP36)/'Clean Data'!LP36</f>
        <v>5.0415979190282428E-2</v>
      </c>
      <c r="LQ37">
        <f>('Clean Data'!LQ37-'Clean Data'!LQ36)/'Clean Data'!LQ36</f>
        <v>-1.8964420210344377E-2</v>
      </c>
      <c r="LR37">
        <f>('Clean Data'!LR37-'Clean Data'!LR36)/'Clean Data'!LR36</f>
        <v>-3.3475944955839117E-2</v>
      </c>
      <c r="LS37">
        <f>('Clean Data'!LS37-'Clean Data'!LS36)/'Clean Data'!LS36</f>
        <v>9.4812287856327435E-2</v>
      </c>
      <c r="LT37">
        <f>('Clean Data'!LT37-'Clean Data'!LT36)/'Clean Data'!LT36</f>
        <v>-4.9745689011222151E-2</v>
      </c>
      <c r="LU37">
        <f>('Clean Data'!LU37-'Clean Data'!LU36)/'Clean Data'!LU36</f>
        <v>4.3997640290220491E-2</v>
      </c>
      <c r="LV37">
        <f>('Clean Data'!LV37-'Clean Data'!LV36)/'Clean Data'!LV36</f>
        <v>8.8286745760558269E-2</v>
      </c>
      <c r="LW37">
        <f>('Clean Data'!LW37-'Clean Data'!LW36)/'Clean Data'!LW36</f>
        <v>-3.0258149449845482E-2</v>
      </c>
      <c r="LX37">
        <f>('Clean Data'!LX37-'Clean Data'!LX36)/'Clean Data'!LX36</f>
        <v>-2.0144428971654404E-3</v>
      </c>
      <c r="LY37">
        <f>('Clean Data'!LY37-'Clean Data'!LY36)/'Clean Data'!LY36</f>
        <v>0.14470603750295302</v>
      </c>
      <c r="LZ37">
        <f>('Clean Data'!LZ37-'Clean Data'!LZ36)/'Clean Data'!LZ36</f>
        <v>-8.9913177899497466E-3</v>
      </c>
      <c r="MA37">
        <f>('Clean Data'!MA37-'Clean Data'!MA36)/'Clean Data'!MA36</f>
        <v>6.8616948973910963E-2</v>
      </c>
      <c r="MB37">
        <f>('Clean Data'!MB37-'Clean Data'!MB36)/'Clean Data'!MB36</f>
        <v>9.4512902699197807E-2</v>
      </c>
      <c r="MC37">
        <f>('Clean Data'!MC37-'Clean Data'!MC36)/'Clean Data'!MC36</f>
        <v>7.5842753553313241E-2</v>
      </c>
      <c r="MD37">
        <f>('Clean Data'!MD37-'Clean Data'!MD36)/'Clean Data'!MD36</f>
        <v>4.6611176092930702E-2</v>
      </c>
      <c r="ME37">
        <f>('Clean Data'!ME37-'Clean Data'!ME36)/'Clean Data'!ME36</f>
        <v>7.8201137821302544E-2</v>
      </c>
      <c r="MF37">
        <f>('Clean Data'!MF37-'Clean Data'!MF36)/'Clean Data'!MF36</f>
        <v>4.2704786883907671E-2</v>
      </c>
      <c r="MG37">
        <f>('Clean Data'!MG37-'Clean Data'!MG36)/'Clean Data'!MG36</f>
        <v>1.3178564974918081E-2</v>
      </c>
      <c r="MH37">
        <f>('Clean Data'!MH37-'Clean Data'!MH36)/'Clean Data'!MH36</f>
        <v>-6.7280406081468916E-2</v>
      </c>
      <c r="MI37">
        <f>('Clean Data'!MI37-'Clean Data'!MI36)/'Clean Data'!MI36</f>
        <v>-6.0539638198667728E-2</v>
      </c>
      <c r="MJ37">
        <f>('Clean Data'!MJ37-'Clean Data'!MJ36)/'Clean Data'!MJ36</f>
        <v>1.6713676490173742E-2</v>
      </c>
      <c r="MK37">
        <f>('Clean Data'!MK37-'Clean Data'!MK36)/'Clean Data'!MK36</f>
        <v>-6.0485942252262365E-2</v>
      </c>
      <c r="ML37">
        <f>('Clean Data'!ML37-'Clean Data'!ML36)/'Clean Data'!ML36</f>
        <v>5.2229821687368075E-2</v>
      </c>
      <c r="MM37" t="e">
        <f>('Clean Data'!MM37-'Clean Data'!MM36)/'Clean Data'!MM36</f>
        <v>#DIV/0!</v>
      </c>
      <c r="MN37">
        <f>('Clean Data'!MN37-'Clean Data'!MN36)/'Clean Data'!MN36</f>
        <v>1.747107968639823E-2</v>
      </c>
      <c r="MO37">
        <f>('Clean Data'!MO37-'Clean Data'!MO36)/'Clean Data'!MO36</f>
        <v>2.9667228769772007E-2</v>
      </c>
      <c r="MP37">
        <f>('Clean Data'!MP37-'Clean Data'!MP36)/'Clean Data'!MP36</f>
        <v>3.4875870349114844E-2</v>
      </c>
      <c r="MQ37">
        <f>('Clean Data'!MQ37-'Clean Data'!MQ36)/'Clean Data'!MQ36</f>
        <v>1.5544967651407999E-2</v>
      </c>
      <c r="MR37" t="e">
        <f>('Clean Data'!MR37-'Clean Data'!MR36)/'Clean Data'!MR36</f>
        <v>#DIV/0!</v>
      </c>
      <c r="MS37">
        <f>('Clean Data'!MS37-'Clean Data'!MS36)/'Clean Data'!MS36</f>
        <v>-4.7654446667925385E-2</v>
      </c>
      <c r="MT37">
        <f>('Clean Data'!MT37-'Clean Data'!MT36)/'Clean Data'!MT36</f>
        <v>0.30860870399478513</v>
      </c>
      <c r="MU37">
        <f>('Clean Data'!MU37-'Clean Data'!MU36)/'Clean Data'!MU36</f>
        <v>3.7248156367641276E-2</v>
      </c>
      <c r="MV37">
        <f>('Clean Data'!MV37-'Clean Data'!MV36)/'Clean Data'!MV36</f>
        <v>3.108479595391998E-2</v>
      </c>
      <c r="MW37">
        <f>('Clean Data'!MW37-'Clean Data'!MW36)/'Clean Data'!MW36</f>
        <v>6.9813253655121074E-2</v>
      </c>
      <c r="MX37">
        <f>('Clean Data'!MX37-'Clean Data'!MX36)/'Clean Data'!MX36</f>
        <v>-7.2833488372924124E-2</v>
      </c>
      <c r="MY37">
        <f>('Clean Data'!MY37-'Clean Data'!MY36)/'Clean Data'!MY36</f>
        <v>-6.3181119134387023E-2</v>
      </c>
      <c r="MZ37">
        <f>('Clean Data'!MZ37-'Clean Data'!MZ36)/'Clean Data'!MZ36</f>
        <v>8.020642665564541E-2</v>
      </c>
      <c r="NA37">
        <f>('Clean Data'!NA37-'Clean Data'!NA36)/'Clean Data'!NA36</f>
        <v>-9.7686622080471533E-3</v>
      </c>
      <c r="NB37">
        <f>('Clean Data'!NB37-'Clean Data'!NB36)/'Clean Data'!NB36</f>
        <v>3.909412938092072E-3</v>
      </c>
      <c r="NC37">
        <f>('Clean Data'!NC37-'Clean Data'!NC36)/'Clean Data'!NC36</f>
        <v>3.2221806952714177E-2</v>
      </c>
      <c r="ND37">
        <f>('Clean Data'!ND37-'Clean Data'!ND36)/'Clean Data'!ND36</f>
        <v>-1.3415087518301581E-2</v>
      </c>
      <c r="NE37">
        <f>('Clean Data'!NE37-'Clean Data'!NE36)/'Clean Data'!NE36</f>
        <v>4.9455051333617855E-2</v>
      </c>
      <c r="NF37">
        <f>('Clean Data'!NF37-'Clean Data'!NF36)/'Clean Data'!NF36</f>
        <v>8.3383082759377655E-2</v>
      </c>
      <c r="NG37">
        <f>('Clean Data'!NG37-'Clean Data'!NG36)/'Clean Data'!NG36</f>
        <v>1.0448561152445062E-2</v>
      </c>
      <c r="NH37">
        <f>('Clean Data'!NH37-'Clean Data'!NH36)/'Clean Data'!NH36</f>
        <v>2.2291406535617599E-2</v>
      </c>
      <c r="NI37">
        <f>('Clean Data'!NI37-'Clean Data'!NI36)/'Clean Data'!NI36</f>
        <v>8.1662311385040265E-2</v>
      </c>
      <c r="NJ37">
        <f>('Clean Data'!NJ37-'Clean Data'!NJ36)/'Clean Data'!NJ36</f>
        <v>4.3186087798639736E-2</v>
      </c>
      <c r="NK37">
        <f>('Clean Data'!NK37-'Clean Data'!NK36)/'Clean Data'!NK36</f>
        <v>1.8295602164986859E-2</v>
      </c>
      <c r="NL37">
        <f>('Clean Data'!NL37-'Clean Data'!NL36)/'Clean Data'!NL36</f>
        <v>5.2911373239535889E-2</v>
      </c>
      <c r="NM37">
        <f>('Clean Data'!NM37-'Clean Data'!NM36)/'Clean Data'!NM36</f>
        <v>7.4562014146484015E-2</v>
      </c>
      <c r="NN37">
        <f>('Clean Data'!NN37-'Clean Data'!NN36)/'Clean Data'!NN36</f>
        <v>-7.1504364457467259E-2</v>
      </c>
      <c r="NO37">
        <f>('Clean Data'!NO37-'Clean Data'!NO36)/'Clean Data'!NO36</f>
        <v>-4.5804251714749644E-3</v>
      </c>
      <c r="NP37">
        <f>('Clean Data'!NP37-'Clean Data'!NP36)/'Clean Data'!NP36</f>
        <v>2.9731539429196516E-2</v>
      </c>
      <c r="NQ37">
        <f>('Clean Data'!NQ37-'Clean Data'!NQ36)/'Clean Data'!NQ36</f>
        <v>1.6124315856480269E-2</v>
      </c>
      <c r="NR37">
        <f>('Clean Data'!NR37-'Clean Data'!NR36)/'Clean Data'!NR36</f>
        <v>2.7210955588579278E-2</v>
      </c>
      <c r="NS37">
        <f>('Clean Data'!NS37-'Clean Data'!NS36)/'Clean Data'!NS36</f>
        <v>-5.4653130749675129E-2</v>
      </c>
      <c r="NT37">
        <f>('Clean Data'!NT37-'Clean Data'!NT36)/'Clean Data'!NT36</f>
        <v>-1.7976510723645419E-2</v>
      </c>
      <c r="NU37">
        <f>('Clean Data'!NU37-'Clean Data'!NU36)/'Clean Data'!NU36</f>
        <v>0.14482131641997159</v>
      </c>
      <c r="NV37">
        <f>('Clean Data'!NV37-'Clean Data'!NV36)/'Clean Data'!NV36</f>
        <v>0.11243668025462217</v>
      </c>
      <c r="NW37">
        <f>('Clean Data'!NW37-'Clean Data'!NW36)/'Clean Data'!NW36</f>
        <v>-9.7503966876293854E-3</v>
      </c>
      <c r="NX37">
        <f>('Clean Data'!NX37-'Clean Data'!NX36)/'Clean Data'!NX36</f>
        <v>3.9180784024880573E-2</v>
      </c>
      <c r="NY37">
        <f>('Clean Data'!NY37-'Clean Data'!NY36)/'Clean Data'!NY36</f>
        <v>3.7560074153901384E-2</v>
      </c>
      <c r="NZ37">
        <f>('Clean Data'!NZ37-'Clean Data'!NZ36)/'Clean Data'!NZ36</f>
        <v>3.8662314912856613E-2</v>
      </c>
      <c r="OA37">
        <f>('Clean Data'!OA37-'Clean Data'!OA36)/'Clean Data'!OA36</f>
        <v>0.288770693765383</v>
      </c>
      <c r="OB37">
        <f>('Clean Data'!OB37-'Clean Data'!OB36)/'Clean Data'!OB36</f>
        <v>0.10282085405503101</v>
      </c>
      <c r="OC37">
        <f>('Clean Data'!OC37-'Clean Data'!OC36)/'Clean Data'!OC36</f>
        <v>5.5116818382171834E-2</v>
      </c>
      <c r="OD37">
        <f>('Clean Data'!OD37-'Clean Data'!OD36)/'Clean Data'!OD36</f>
        <v>-3.2718450300347666E-2</v>
      </c>
      <c r="OE37">
        <f>('Clean Data'!OE37-'Clean Data'!OE36)/'Clean Data'!OE36</f>
        <v>0.20477994472600128</v>
      </c>
      <c r="OF37">
        <f>('Clean Data'!OF37-'Clean Data'!OF36)/'Clean Data'!OF36</f>
        <v>3.3540103102602206E-2</v>
      </c>
      <c r="OG37">
        <f>('Clean Data'!OG37-'Clean Data'!OG36)/'Clean Data'!OG36</f>
        <v>1.6239018183944371E-2</v>
      </c>
      <c r="OH37">
        <f>('Clean Data'!OH37-'Clean Data'!OH36)/'Clean Data'!OH36</f>
        <v>7.5817597851230628E-2</v>
      </c>
      <c r="OI37">
        <f>('Clean Data'!OI37-'Clean Data'!OI36)/'Clean Data'!OI36</f>
        <v>0.11742654890604422</v>
      </c>
      <c r="OJ37">
        <f>('Clean Data'!OJ37-'Clean Data'!OJ36)/'Clean Data'!OJ36</f>
        <v>1.1357575476158959E-2</v>
      </c>
      <c r="OK37">
        <f>('Clean Data'!OK37-'Clean Data'!OK36)/'Clean Data'!OK36</f>
        <v>0.13867077112809023</v>
      </c>
      <c r="OL37">
        <f>('Clean Data'!OL37-'Clean Data'!OL36)/'Clean Data'!OL36</f>
        <v>-5.9301885058092162E-2</v>
      </c>
      <c r="OM37">
        <f>('Clean Data'!OM37-'Clean Data'!OM36)/'Clean Data'!OM36</f>
        <v>7.0941708196446615E-2</v>
      </c>
      <c r="ON37">
        <f>('Clean Data'!ON37-'Clean Data'!ON36)/'Clean Data'!ON36</f>
        <v>5.90863519003548E-2</v>
      </c>
      <c r="OO37">
        <f>('Clean Data'!OO37-'Clean Data'!OO36)/'Clean Data'!OO36</f>
        <v>1.302706680096395E-2</v>
      </c>
      <c r="OP37">
        <f>('Clean Data'!OP37-'Clean Data'!OP36)/'Clean Data'!OP36</f>
        <v>3.3152208944813799E-2</v>
      </c>
      <c r="OQ37">
        <f>('Clean Data'!OQ37-'Clean Data'!OQ36)/'Clean Data'!OQ36</f>
        <v>-1.7369540699588411E-2</v>
      </c>
      <c r="OR37">
        <f>('Clean Data'!OR37-'Clean Data'!OR36)/'Clean Data'!OR36</f>
        <v>1.0288674818758612E-2</v>
      </c>
      <c r="OS37">
        <f>('Clean Data'!OS37-'Clean Data'!OS36)/'Clean Data'!OS36</f>
        <v>0.21591731318182406</v>
      </c>
      <c r="OT37">
        <f>('Clean Data'!OT37-'Clean Data'!OT36)/'Clean Data'!OT36</f>
        <v>-9.6720024219030518E-2</v>
      </c>
      <c r="OU37">
        <f>('Clean Data'!OU37-'Clean Data'!OU36)/'Clean Data'!OU36</f>
        <v>1.8888096034905474E-2</v>
      </c>
      <c r="OV37">
        <f>('Clean Data'!OV37-'Clean Data'!OV36)/'Clean Data'!OV36</f>
        <v>4.6279574669169578E-2</v>
      </c>
      <c r="OW37">
        <f>('Clean Data'!OW37-'Clean Data'!OW36)/'Clean Data'!OW36</f>
        <v>-5.5828673143606218E-3</v>
      </c>
      <c r="OX37">
        <f>('Clean Data'!OX37-'Clean Data'!OX36)/'Clean Data'!OX36</f>
        <v>0.1073724050181801</v>
      </c>
      <c r="OY37">
        <f>('Clean Data'!OY37-'Clean Data'!OY36)/'Clean Data'!OY36</f>
        <v>-1.3585681942881114E-2</v>
      </c>
      <c r="OZ37">
        <f>('Clean Data'!OZ37-'Clean Data'!OZ36)/'Clean Data'!OZ36</f>
        <v>3.8968642991764189E-2</v>
      </c>
      <c r="PA37">
        <f>('Clean Data'!PA37-'Clean Data'!PA36)/'Clean Data'!PA36</f>
        <v>-1.0692417582373128E-2</v>
      </c>
      <c r="PB37">
        <f>('Clean Data'!PB37-'Clean Data'!PB36)/'Clean Data'!PB36</f>
        <v>3.5175820479891456E-3</v>
      </c>
      <c r="PC37">
        <f>('Clean Data'!PC37-'Clean Data'!PC36)/'Clean Data'!PC36</f>
        <v>2.581490770924744E-2</v>
      </c>
      <c r="PD37">
        <f>('Clean Data'!PD37-'Clean Data'!PD36)/'Clean Data'!PD36</f>
        <v>1.9099108833634085E-2</v>
      </c>
      <c r="PE37">
        <f>('Clean Data'!PE37-'Clean Data'!PE36)/'Clean Data'!PE36</f>
        <v>6.7598974577832108E-2</v>
      </c>
      <c r="PF37">
        <f>('Clean Data'!PF37-'Clean Data'!PF36)/'Clean Data'!PF36</f>
        <v>0.1366732696036424</v>
      </c>
      <c r="PG37">
        <f>('Clean Data'!PG37-'Clean Data'!PG36)/'Clean Data'!PG36</f>
        <v>2.8433593374469126E-2</v>
      </c>
      <c r="PH37">
        <f>('Clean Data'!PH37-'Clean Data'!PH36)/'Clean Data'!PH36</f>
        <v>-2.2434973444996099E-2</v>
      </c>
      <c r="PI37">
        <f>('Clean Data'!PI37-'Clean Data'!PI36)/'Clean Data'!PI36</f>
        <v>4.2357989907700275E-2</v>
      </c>
      <c r="PJ37">
        <f>('Clean Data'!PJ37-'Clean Data'!PJ36)/'Clean Data'!PJ36</f>
        <v>7.9508189046331473E-2</v>
      </c>
      <c r="PK37">
        <f>('Clean Data'!PK37-'Clean Data'!PK36)/'Clean Data'!PK36</f>
        <v>5.7676451977834595E-2</v>
      </c>
      <c r="PL37">
        <f>('Clean Data'!PL37-'Clean Data'!PL36)/'Clean Data'!PL36</f>
        <v>-5.2758123378826779E-2</v>
      </c>
      <c r="PM37">
        <f>('Clean Data'!PM37-'Clean Data'!PM36)/'Clean Data'!PM36</f>
        <v>1.3540739171881571E-2</v>
      </c>
      <c r="PN37">
        <f>('Clean Data'!PN37-'Clean Data'!PN36)/'Clean Data'!PN36</f>
        <v>-1.5441633832376015E-2</v>
      </c>
      <c r="PO37">
        <f>('Clean Data'!PO37-'Clean Data'!PO36)/'Clean Data'!PO36</f>
        <v>-4.2488630179949034E-2</v>
      </c>
      <c r="PP37">
        <f>('Clean Data'!PP37-'Clean Data'!PP36)/'Clean Data'!PP36</f>
        <v>7.7563091431871165E-2</v>
      </c>
      <c r="PQ37">
        <f>('Clean Data'!PQ37-'Clean Data'!PQ36)/'Clean Data'!PQ36</f>
        <v>3.7590970574705541E-2</v>
      </c>
      <c r="PR37">
        <f>('Clean Data'!PR37-'Clean Data'!PR36)/'Clean Data'!PR36</f>
        <v>4.8421909329774547E-2</v>
      </c>
      <c r="PS37">
        <f>('Clean Data'!PS37-'Clean Data'!PS36)/'Clean Data'!PS36</f>
        <v>3.5865843369247134E-2</v>
      </c>
      <c r="PT37">
        <f>('Clean Data'!PT37-'Clean Data'!PT36)/'Clean Data'!PT36</f>
        <v>2.2378319337317043E-2</v>
      </c>
      <c r="PU37">
        <f>('Clean Data'!PU37-'Clean Data'!PU36)/'Clean Data'!PU36</f>
        <v>3.148001656937522E-2</v>
      </c>
      <c r="PV37">
        <f>('Clean Data'!PV37-'Clean Data'!PV36)/'Clean Data'!PV36</f>
        <v>1.7069133530237774E-2</v>
      </c>
      <c r="PW37">
        <f>('Clean Data'!PW37-'Clean Data'!PW36)/'Clean Data'!PW36</f>
        <v>0.16930119273645036</v>
      </c>
      <c r="PX37">
        <f>('Clean Data'!PX37-'Clean Data'!PX36)/'Clean Data'!PX36</f>
        <v>6.0364232244205659E-2</v>
      </c>
      <c r="PY37">
        <f>('Clean Data'!PY37-'Clean Data'!PY36)/'Clean Data'!PY36</f>
        <v>3.9638314535499854E-2</v>
      </c>
      <c r="PZ37">
        <f>('Clean Data'!PZ37-'Clean Data'!PZ36)/'Clean Data'!PZ36</f>
        <v>-4.9721756935216514E-2</v>
      </c>
      <c r="QA37">
        <f>('Clean Data'!QA37-'Clean Data'!QA36)/'Clean Data'!QA36</f>
        <v>3.9829840320625975E-2</v>
      </c>
      <c r="QB37">
        <f>('Clean Data'!QB37-'Clean Data'!QB36)/'Clean Data'!QB36</f>
        <v>1.7319242571945118E-2</v>
      </c>
      <c r="QC37">
        <f>('Clean Data'!QC37-'Clean Data'!QC36)/'Clean Data'!QC36</f>
        <v>6.7011959855318659E-2</v>
      </c>
      <c r="QD37">
        <f>('Clean Data'!QD37-'Clean Data'!QD36)/'Clean Data'!QD36</f>
        <v>4.3186398746705712E-2</v>
      </c>
      <c r="QE37">
        <f>('Clean Data'!QE37-'Clean Data'!QE36)/'Clean Data'!QE36</f>
        <v>-6.1036900671833875E-3</v>
      </c>
      <c r="QF37">
        <f>('Clean Data'!QF37-'Clean Data'!QF36)/'Clean Data'!QF36</f>
        <v>4.7694616845936864E-2</v>
      </c>
      <c r="QG37">
        <f>('Clean Data'!QG37-'Clean Data'!QG36)/'Clean Data'!QG36</f>
        <v>8.5759131374402678E-2</v>
      </c>
      <c r="QH37">
        <f>('Clean Data'!QH37-'Clean Data'!QH36)/'Clean Data'!QH36</f>
        <v>3.3257346608476408E-2</v>
      </c>
      <c r="QI37">
        <f>('Clean Data'!QI37-'Clean Data'!QI36)/'Clean Data'!QI36</f>
        <v>8.3090985681651772E-3</v>
      </c>
      <c r="QJ37">
        <f>('Clean Data'!QJ37-'Clean Data'!QJ36)/'Clean Data'!QJ36</f>
        <v>3.1364716569707823E-2</v>
      </c>
      <c r="QK37">
        <f>('Clean Data'!QK37-'Clean Data'!QK36)/'Clean Data'!QK36</f>
        <v>2.6495353591493059E-2</v>
      </c>
      <c r="QL37">
        <f>('Clean Data'!QL37-'Clean Data'!QL36)/'Clean Data'!QL36</f>
        <v>3.2544914075147238E-3</v>
      </c>
      <c r="QM37">
        <f>('Clean Data'!QM37-'Clean Data'!QM36)/'Clean Data'!QM36</f>
        <v>8.0627235587145421E-2</v>
      </c>
      <c r="QN37">
        <f>('Clean Data'!QN37-'Clean Data'!QN36)/'Clean Data'!QN36</f>
        <v>-6.4864906104837805E-2</v>
      </c>
      <c r="QO37">
        <f>('Clean Data'!QO37-'Clean Data'!QO36)/'Clean Data'!QO36</f>
        <v>-8.5230036871403667E-2</v>
      </c>
      <c r="QP37">
        <f>('Clean Data'!QP37-'Clean Data'!QP36)/'Clean Data'!QP36</f>
        <v>2.1576472841067874E-2</v>
      </c>
      <c r="QQ37">
        <f>('Clean Data'!QQ37-'Clean Data'!QQ36)/'Clean Data'!QQ36</f>
        <v>-3.7025169333089948E-2</v>
      </c>
      <c r="QR37">
        <f>('Clean Data'!QR37-'Clean Data'!QR36)/'Clean Data'!QR36</f>
        <v>1.47678906767613E-2</v>
      </c>
      <c r="QS37">
        <f>('Clean Data'!QS37-'Clean Data'!QS36)/'Clean Data'!QS36</f>
        <v>3.0452787152215137E-3</v>
      </c>
      <c r="QT37">
        <f>('Clean Data'!QT37-'Clean Data'!QT36)/'Clean Data'!QT36</f>
        <v>0.10751877557110279</v>
      </c>
      <c r="QU37">
        <f>('Clean Data'!QU37-'Clean Data'!QU36)/'Clean Data'!QU36</f>
        <v>6.3640830115827413E-2</v>
      </c>
      <c r="QV37">
        <f>('Clean Data'!QV37-'Clean Data'!QV36)/'Clean Data'!QV36</f>
        <v>3.95936465093003E-2</v>
      </c>
      <c r="QW37">
        <f>('Clean Data'!QW37-'Clean Data'!QW36)/'Clean Data'!QW36</f>
        <v>0.14584109200694037</v>
      </c>
      <c r="QX37">
        <f>('Clean Data'!QX37-'Clean Data'!QX36)/'Clean Data'!QX36</f>
        <v>5.2788319004931646E-2</v>
      </c>
      <c r="QY37">
        <f>('Clean Data'!QY37-'Clean Data'!QY36)/'Clean Data'!QY36</f>
        <v>3.1589064299103124E-2</v>
      </c>
      <c r="QZ37">
        <f>('Clean Data'!QZ37-'Clean Data'!QZ36)/'Clean Data'!QZ36</f>
        <v>7.5950863594845999E-2</v>
      </c>
      <c r="RA37">
        <f>('Clean Data'!RA37-'Clean Data'!RA36)/'Clean Data'!RA36</f>
        <v>0.12042168040749224</v>
      </c>
      <c r="RB37">
        <f>('Clean Data'!RB37-'Clean Data'!RB36)/'Clean Data'!RB36</f>
        <v>-1.5364001587166935E-2</v>
      </c>
      <c r="RC37">
        <f>('Clean Data'!RC37-'Clean Data'!RC36)/'Clean Data'!RC36</f>
        <v>-6.9993736610127139E-3</v>
      </c>
      <c r="RD37">
        <f>('Clean Data'!RD37-'Clean Data'!RD36)/'Clean Data'!RD36</f>
        <v>-1.6151166885643973E-2</v>
      </c>
      <c r="RE37">
        <f>('Clean Data'!RE37-'Clean Data'!RE36)/'Clean Data'!RE36</f>
        <v>1.9212060830194274E-2</v>
      </c>
      <c r="RF37">
        <f>('Clean Data'!RF37-'Clean Data'!RF36)/'Clean Data'!RF36</f>
        <v>3.7890811731149791E-3</v>
      </c>
      <c r="RG37">
        <f>('Clean Data'!RG37-'Clean Data'!RG36)/'Clean Data'!RG36</f>
        <v>0.13438717437397665</v>
      </c>
      <c r="RH37">
        <f>('Clean Data'!RH37-'Clean Data'!RH36)/'Clean Data'!RH36</f>
        <v>-0.1043010238788134</v>
      </c>
      <c r="RI37">
        <f>('Clean Data'!RI37-'Clean Data'!RI36)/'Clean Data'!RI36</f>
        <v>-1.9321174159234223E-2</v>
      </c>
      <c r="RJ37">
        <f>('Clean Data'!RJ37-'Clean Data'!RJ36)/'Clean Data'!RJ36</f>
        <v>6.5621186709945547E-3</v>
      </c>
      <c r="RK37">
        <f>('Clean Data'!RK37-'Clean Data'!RK36)/'Clean Data'!RK36</f>
        <v>0.1326218615962462</v>
      </c>
      <c r="RL37">
        <f>('Clean Data'!RL37-'Clean Data'!RL36)/'Clean Data'!RL36</f>
        <v>4.9381024705364956E-2</v>
      </c>
      <c r="RM37">
        <f>('Clean Data'!RM37-'Clean Data'!RM36)/'Clean Data'!RM36</f>
        <v>8.798839026228758E-2</v>
      </c>
      <c r="RN37">
        <f>('Clean Data'!RN37-'Clean Data'!RN36)/'Clean Data'!RN36</f>
        <v>-1.6905648364097508E-2</v>
      </c>
      <c r="RO37">
        <f>('Clean Data'!RO37-'Clean Data'!RO36)/'Clean Data'!RO36</f>
        <v>-6.0911011659281644E-2</v>
      </c>
      <c r="RP37">
        <f>('Clean Data'!RP37-'Clean Data'!RP36)/'Clean Data'!RP36</f>
        <v>-6.7482714606149297E-2</v>
      </c>
      <c r="RQ37">
        <f>('Clean Data'!RQ37-'Clean Data'!RQ36)/'Clean Data'!RQ36</f>
        <v>5.481317857496381E-2</v>
      </c>
      <c r="RR37">
        <f>('Clean Data'!RR37-'Clean Data'!RR36)/'Clean Data'!RR36</f>
        <v>-5.9295169794100218E-2</v>
      </c>
      <c r="RS37">
        <f>('Clean Data'!RS37-'Clean Data'!RS36)/'Clean Data'!RS36</f>
        <v>5.1043174372068074E-2</v>
      </c>
      <c r="RT37">
        <f>('Clean Data'!RT37-'Clean Data'!RT36)/'Clean Data'!RT36</f>
        <v>6.2383479285892419E-3</v>
      </c>
      <c r="RU37">
        <f>('Clean Data'!RU37-'Clean Data'!RU36)/'Clean Data'!RU36</f>
        <v>1.8377495464980419E-2</v>
      </c>
      <c r="RV37">
        <f>('Clean Data'!RV37-'Clean Data'!RV36)/'Clean Data'!RV36</f>
        <v>1.5606389092094738E-2</v>
      </c>
      <c r="RW37">
        <f>('Clean Data'!RW37-'Clean Data'!RW36)/'Clean Data'!RW36</f>
        <v>-2.7181681745044518E-2</v>
      </c>
      <c r="RX37">
        <f>('Clean Data'!RX37-'Clean Data'!RX36)/'Clean Data'!RX36</f>
        <v>7.9207964828812968E-2</v>
      </c>
      <c r="RY37">
        <f>('Clean Data'!RY37-'Clean Data'!RY36)/'Clean Data'!RY36</f>
        <v>2.334633465438871E-2</v>
      </c>
      <c r="RZ37">
        <f>('Clean Data'!RZ37-'Clean Data'!RZ36)/'Clean Data'!RZ36</f>
        <v>7.262592873317994E-2</v>
      </c>
      <c r="SA37">
        <f>('Clean Data'!SA37-'Clean Data'!SA36)/'Clean Data'!SA36</f>
        <v>1.027051721229464E-2</v>
      </c>
      <c r="SB37">
        <f>('Clean Data'!SB37-'Clean Data'!SB36)/'Clean Data'!SB36</f>
        <v>-4.03815513811954E-3</v>
      </c>
      <c r="SC37">
        <f>('Clean Data'!SC37-'Clean Data'!SC36)/'Clean Data'!SC36</f>
        <v>-3.1805900484232839E-2</v>
      </c>
      <c r="SD37">
        <f>('Clean Data'!SD37-'Clean Data'!SD36)/'Clean Data'!SD36</f>
        <v>2.2481756888619343E-2</v>
      </c>
      <c r="SE37">
        <f>('Clean Data'!SE37-'Clean Data'!SE36)/'Clean Data'!SE36</f>
        <v>8.2876615344768638E-3</v>
      </c>
      <c r="SF37">
        <f>('Clean Data'!SF37-'Clean Data'!SF36)/'Clean Data'!SF36</f>
        <v>3.2128685823539983E-2</v>
      </c>
      <c r="SG37">
        <f>('Clean Data'!SG37-'Clean Data'!SG36)/'Clean Data'!SG36</f>
        <v>1.3562064590026554E-2</v>
      </c>
      <c r="SH37">
        <f>('Clean Data'!SH37-'Clean Data'!SH36)/'Clean Data'!SH36</f>
        <v>-1.0225284147355389E-2</v>
      </c>
      <c r="SI37">
        <f>('Clean Data'!SI37-'Clean Data'!SI36)/'Clean Data'!SI36</f>
        <v>5.1001955522131014E-2</v>
      </c>
      <c r="SJ37">
        <f>('Clean Data'!SJ37-'Clean Data'!SJ36)/'Clean Data'!SJ36</f>
        <v>5.4946010814773204E-2</v>
      </c>
      <c r="SK37">
        <f>('Clean Data'!SK37-'Clean Data'!SK36)/'Clean Data'!SK36</f>
        <v>2.702702027619612E-2</v>
      </c>
      <c r="SL37">
        <f>('Clean Data'!SL37-'Clean Data'!SL36)/'Clean Data'!SL36</f>
        <v>-5.6640890392070271E-2</v>
      </c>
      <c r="SM37">
        <f>('Clean Data'!SM37-'Clean Data'!SM36)/'Clean Data'!SM36</f>
        <v>4.0019125930529316E-2</v>
      </c>
      <c r="SN37">
        <f>('Clean Data'!SN37-'Clean Data'!SN36)/'Clean Data'!SN36</f>
        <v>-7.923484869134122E-3</v>
      </c>
      <c r="SO37">
        <f>('Clean Data'!SO37-'Clean Data'!SO36)/'Clean Data'!SO36</f>
        <v>5.413353079309443E-2</v>
      </c>
      <c r="SP37">
        <f>('Clean Data'!SP37-'Clean Data'!SP36)/'Clean Data'!SP36</f>
        <v>2.3247003361835335E-2</v>
      </c>
      <c r="SQ37">
        <f>('Clean Data'!SQ37-'Clean Data'!SQ36)/'Clean Data'!SQ36</f>
        <v>4.75294186296163E-2</v>
      </c>
      <c r="SR37">
        <f>('Clean Data'!SR37-'Clean Data'!SR36)/'Clean Data'!SR36</f>
        <v>3.404703771449992E-2</v>
      </c>
    </row>
    <row r="38" spans="1:512" x14ac:dyDescent="0.25">
      <c r="A38" s="1">
        <f>'Clean Data'!A38</f>
        <v>43800</v>
      </c>
      <c r="B38">
        <f>('Clean Data'!B38-'Clean Data'!B37)/'Clean Data'!B37</f>
        <v>5.6209041843580491E-2</v>
      </c>
      <c r="C38">
        <f>('Clean Data'!C38-'Clean Data'!C37)/'Clean Data'!C37</f>
        <v>1.1470823544309386E-3</v>
      </c>
      <c r="D38">
        <f>('Clean Data'!D38-'Clean Data'!D37)/'Clean Data'!D37</f>
        <v>1.9607971846474202E-2</v>
      </c>
      <c r="E38">
        <f>('Clean Data'!E38-'Clean Data'!E37)/'Clean Data'!E37</f>
        <v>0.10208292433049503</v>
      </c>
      <c r="F38">
        <f>('Clean Data'!F38-'Clean Data'!F37)/'Clean Data'!F37</f>
        <v>9.2329893837348638E-3</v>
      </c>
      <c r="G38">
        <f>('Clean Data'!G38-'Clean Data'!G37)/'Clean Data'!G37</f>
        <v>-2.8362260983438629E-2</v>
      </c>
      <c r="H38">
        <f>('Clean Data'!H38-'Clean Data'!H37)/'Clean Data'!H37</f>
        <v>-0.13044141754140332</v>
      </c>
      <c r="I38">
        <f>('Clean Data'!I38-'Clean Data'!I37)/'Clean Data'!I37</f>
        <v>1.6501197595526186E-2</v>
      </c>
      <c r="J38">
        <f>('Clean Data'!J38-'Clean Data'!J37)/'Clean Data'!J37</f>
        <v>4.6778628979873969E-2</v>
      </c>
      <c r="K38">
        <f>('Clean Data'!K38-'Clean Data'!K37)/'Clean Data'!K37</f>
        <v>6.5518685940864893E-2</v>
      </c>
      <c r="L38">
        <f>('Clean Data'!L38-'Clean Data'!L37)/'Clean Data'!L37</f>
        <v>5.2147000977583596E-2</v>
      </c>
      <c r="M38">
        <f>('Clean Data'!M38-'Clean Data'!M37)/'Clean Data'!M37</f>
        <v>8.8508028790495866E-2</v>
      </c>
      <c r="N38">
        <f>('Clean Data'!N38-'Clean Data'!N37)/'Clean Data'!N37</f>
        <v>-1.639466931323442E-3</v>
      </c>
      <c r="O38">
        <f>('Clean Data'!O38-'Clean Data'!O37)/'Clean Data'!O37</f>
        <v>1.4151536228618634E-2</v>
      </c>
      <c r="P38">
        <f>('Clean Data'!P38-'Clean Data'!P37)/'Clean Data'!P37</f>
        <v>3.3229930913775109E-2</v>
      </c>
      <c r="Q38">
        <f>('Clean Data'!Q38-'Clean Data'!Q37)/'Clean Data'!Q37</f>
        <v>4.2526354114925405E-2</v>
      </c>
      <c r="R38">
        <f>('Clean Data'!R38-'Clean Data'!R37)/'Clean Data'!R37</f>
        <v>5.235339113570283E-2</v>
      </c>
      <c r="S38">
        <f>('Clean Data'!S38-'Clean Data'!S37)/'Clean Data'!S37</f>
        <v>-3.0563157711445382E-2</v>
      </c>
      <c r="T38">
        <f>('Clean Data'!T38-'Clean Data'!T37)/'Clean Data'!T37</f>
        <v>-2.5256149999594475E-2</v>
      </c>
      <c r="U38">
        <f>('Clean Data'!U38-'Clean Data'!U37)/'Clean Data'!U37</f>
        <v>-8.7511574946952612E-3</v>
      </c>
      <c r="V38">
        <f>('Clean Data'!V38-'Clean Data'!V37)/'Clean Data'!V37</f>
        <v>2.1014191751004867E-2</v>
      </c>
      <c r="W38">
        <f>('Clean Data'!W38-'Clean Data'!W37)/'Clean Data'!W37</f>
        <v>-8.4940940063634E-3</v>
      </c>
      <c r="X38">
        <f>('Clean Data'!X38-'Clean Data'!X37)/'Clean Data'!X37</f>
        <v>0.11716138592974872</v>
      </c>
      <c r="Y38">
        <f>('Clean Data'!Y38-'Clean Data'!Y37)/'Clean Data'!Y37</f>
        <v>6.1297044403211742E-3</v>
      </c>
      <c r="Z38">
        <f>('Clean Data'!Z38-'Clean Data'!Z37)/'Clean Data'!Z37</f>
        <v>-1.335174172002466E-2</v>
      </c>
      <c r="AA38">
        <f>('Clean Data'!AA38-'Clean Data'!AA37)/'Clean Data'!AA37</f>
        <v>1.4382312933421907E-2</v>
      </c>
      <c r="AB38">
        <f>('Clean Data'!AB38-'Clean Data'!AB37)/'Clean Data'!AB37</f>
        <v>3.7573827630651563E-2</v>
      </c>
      <c r="AC38">
        <f>('Clean Data'!AC38-'Clean Data'!AC37)/'Clean Data'!AC37</f>
        <v>5.7876853159094924E-2</v>
      </c>
      <c r="AD38">
        <f>('Clean Data'!AD38-'Clean Data'!AD37)/'Clean Data'!AD37</f>
        <v>6.8686440712607433E-2</v>
      </c>
      <c r="AE38">
        <f>('Clean Data'!AE38-'Clean Data'!AE37)/'Clean Data'!AE37</f>
        <v>0.17139205167175184</v>
      </c>
      <c r="AF38">
        <f>('Clean Data'!AF38-'Clean Data'!AF37)/'Clean Data'!AF37</f>
        <v>7.3729031297007797E-3</v>
      </c>
      <c r="AG38">
        <f>('Clean Data'!AG38-'Clean Data'!AG37)/'Clean Data'!AG37</f>
        <v>3.3877919494563646E-2</v>
      </c>
      <c r="AH38">
        <f>('Clean Data'!AH38-'Clean Data'!AH37)/'Clean Data'!AH37</f>
        <v>2.3114665906282764E-2</v>
      </c>
      <c r="AI38">
        <f>('Clean Data'!AI38-'Clean Data'!AI37)/'Clean Data'!AI37</f>
        <v>7.3774799578343181E-2</v>
      </c>
      <c r="AJ38">
        <f>('Clean Data'!AJ38-'Clean Data'!AJ37)/'Clean Data'!AJ37</f>
        <v>2.6121676875120851E-2</v>
      </c>
      <c r="AK38">
        <f>('Clean Data'!AK38-'Clean Data'!AK37)/'Clean Data'!AK37</f>
        <v>4.23819443792781E-2</v>
      </c>
      <c r="AL38">
        <f>('Clean Data'!AL38-'Clean Data'!AL37)/'Clean Data'!AL37</f>
        <v>1.067965446083321E-2</v>
      </c>
      <c r="AM38">
        <f>('Clean Data'!AM38-'Clean Data'!AM37)/'Clean Data'!AM37</f>
        <v>4.6317357780606409E-2</v>
      </c>
      <c r="AN38">
        <f>('Clean Data'!AN38-'Clean Data'!AN37)/'Clean Data'!AN37</f>
        <v>2.2984892218393033E-2</v>
      </c>
      <c r="AO38">
        <f>('Clean Data'!AO38-'Clean Data'!AO37)/'Clean Data'!AO37</f>
        <v>-1.5702604379290792E-2</v>
      </c>
      <c r="AP38">
        <f>('Clean Data'!AP38-'Clean Data'!AP37)/'Clean Data'!AP37</f>
        <v>0.1485636152730157</v>
      </c>
      <c r="AQ38">
        <f>('Clean Data'!AQ38-'Clean Data'!AQ37)/'Clean Data'!AQ37</f>
        <v>-5.6699739482740999E-3</v>
      </c>
      <c r="AR38">
        <f>('Clean Data'!AR38-'Clean Data'!AR37)/'Clean Data'!AR37</f>
        <v>4.0673275246618672E-2</v>
      </c>
      <c r="AS38">
        <f>('Clean Data'!AS38-'Clean Data'!AS37)/'Clean Data'!AS37</f>
        <v>1.3943559399626288E-2</v>
      </c>
      <c r="AT38">
        <f>('Clean Data'!AT38-'Clean Data'!AT37)/'Clean Data'!AT37</f>
        <v>-5.7838933097610458E-3</v>
      </c>
      <c r="AU38">
        <f>('Clean Data'!AU38-'Clean Data'!AU37)/'Clean Data'!AU37</f>
        <v>5.1407281768467636E-2</v>
      </c>
      <c r="AV38">
        <f>('Clean Data'!AV38-'Clean Data'!AV37)/'Clean Data'!AV37</f>
        <v>8.3713283487101844E-2</v>
      </c>
      <c r="AW38">
        <f>('Clean Data'!AW38-'Clean Data'!AW37)/'Clean Data'!AW37</f>
        <v>-2.1967217151357906E-2</v>
      </c>
      <c r="AX38">
        <f>('Clean Data'!AX38-'Clean Data'!AX37)/'Clean Data'!AX37</f>
        <v>-6.0064792526700825E-4</v>
      </c>
      <c r="AY38">
        <f>('Clean Data'!AY38-'Clean Data'!AY37)/'Clean Data'!AY37</f>
        <v>3.4518487911281938E-3</v>
      </c>
      <c r="AZ38">
        <f>('Clean Data'!AZ38-'Clean Data'!AZ37)/'Clean Data'!AZ37</f>
        <v>1.935128405935882E-2</v>
      </c>
      <c r="BA38">
        <f>('Clean Data'!BA38-'Clean Data'!BA37)/'Clean Data'!BA37</f>
        <v>3.6380092770538566E-2</v>
      </c>
      <c r="BB38">
        <f>('Clean Data'!BB38-'Clean Data'!BB37)/'Clean Data'!BB37</f>
        <v>1.1367507257616281E-2</v>
      </c>
      <c r="BC38">
        <f>('Clean Data'!BC38-'Clean Data'!BC37)/'Clean Data'!BC37</f>
        <v>-0.10519114393583374</v>
      </c>
      <c r="BD38">
        <f>('Clean Data'!BD38-'Clean Data'!BD37)/'Clean Data'!BD37</f>
        <v>5.7023067716979015E-2</v>
      </c>
      <c r="BE38">
        <f>('Clean Data'!BE38-'Clean Data'!BE37)/'Clean Data'!BE37</f>
        <v>2.012921478165039E-2</v>
      </c>
      <c r="BF38">
        <f>('Clean Data'!BF38-'Clean Data'!BF37)/'Clean Data'!BF37</f>
        <v>-3.5073945647930739E-2</v>
      </c>
      <c r="BG38">
        <f>('Clean Data'!BG38-'Clean Data'!BG37)/'Clean Data'!BG37</f>
        <v>8.8789618538992365E-2</v>
      </c>
      <c r="BH38">
        <f>('Clean Data'!BH38-'Clean Data'!BH37)/'Clean Data'!BH37</f>
        <v>5.2108179788677753E-2</v>
      </c>
      <c r="BI38">
        <f>('Clean Data'!BI38-'Clean Data'!BI37)/'Clean Data'!BI37</f>
        <v>-5.4929042339799922E-2</v>
      </c>
      <c r="BJ38">
        <f>('Clean Data'!BJ38-'Clean Data'!BJ37)/'Clean Data'!BJ37</f>
        <v>-3.243845774024048E-3</v>
      </c>
      <c r="BK38">
        <f>('Clean Data'!BK38-'Clean Data'!BK37)/'Clean Data'!BK37</f>
        <v>-1.0273128305746596E-2</v>
      </c>
      <c r="BL38">
        <f>('Clean Data'!BL38-'Clean Data'!BL37)/'Clean Data'!BL37</f>
        <v>1.7596889054410196E-3</v>
      </c>
      <c r="BM38">
        <f>('Clean Data'!BM38-'Clean Data'!BM37)/'Clean Data'!BM37</f>
        <v>2.7772172546375415E-2</v>
      </c>
      <c r="BN38">
        <f>('Clean Data'!BN38-'Clean Data'!BN37)/'Clean Data'!BN37</f>
        <v>7.8622683922249886E-2</v>
      </c>
      <c r="BO38">
        <f>('Clean Data'!BO38-'Clean Data'!BO37)/'Clean Data'!BO37</f>
        <v>0.152627713703956</v>
      </c>
      <c r="BP38">
        <f>('Clean Data'!BP38-'Clean Data'!BP37)/'Clean Data'!BP37</f>
        <v>1.5740276989086272E-2</v>
      </c>
      <c r="BQ38">
        <f>('Clean Data'!BQ38-'Clean Data'!BQ37)/'Clean Data'!BQ37</f>
        <v>-1.883014012020379E-2</v>
      </c>
      <c r="BR38">
        <f>('Clean Data'!BR38-'Clean Data'!BR37)/'Clean Data'!BR37</f>
        <v>0.12732704357257027</v>
      </c>
      <c r="BS38">
        <f>('Clean Data'!BS38-'Clean Data'!BS37)/'Clean Data'!BS37</f>
        <v>-1.3740842799857965E-3</v>
      </c>
      <c r="BT38">
        <f>('Clean Data'!BT38-'Clean Data'!BT37)/'Clean Data'!BT37</f>
        <v>2.8143426520000514E-2</v>
      </c>
      <c r="BU38">
        <f>('Clean Data'!BU38-'Clean Data'!BU37)/'Clean Data'!BU37</f>
        <v>4.8465662264641322E-2</v>
      </c>
      <c r="BV38">
        <f>('Clean Data'!BV38-'Clean Data'!BV37)/'Clean Data'!BV37</f>
        <v>4.5549161172325929E-2</v>
      </c>
      <c r="BW38">
        <f>('Clean Data'!BW38-'Clean Data'!BW37)/'Clean Data'!BW37</f>
        <v>3.5772372588660228E-2</v>
      </c>
      <c r="BX38">
        <f>('Clean Data'!BX38-'Clean Data'!BX37)/'Clean Data'!BX37</f>
        <v>-4.908414771924296E-3</v>
      </c>
      <c r="BY38">
        <f>('Clean Data'!BY38-'Clean Data'!BY37)/'Clean Data'!BY37</f>
        <v>7.1100153291041163E-2</v>
      </c>
      <c r="BZ38">
        <f>('Clean Data'!BZ38-'Clean Data'!BZ37)/'Clean Data'!BZ37</f>
        <v>0.18600602368890984</v>
      </c>
      <c r="CA38">
        <f>('Clean Data'!CA38-'Clean Data'!CA37)/'Clean Data'!CA37</f>
        <v>-8.0865042971562565E-2</v>
      </c>
      <c r="CB38" t="e">
        <f>('Clean Data'!CB38-'Clean Data'!CB37)/'Clean Data'!CB37</f>
        <v>#DIV/0!</v>
      </c>
      <c r="CC38">
        <f>('Clean Data'!CC38-'Clean Data'!CC37)/'Clean Data'!CC37</f>
        <v>2.0382773082497488E-2</v>
      </c>
      <c r="CD38">
        <f>('Clean Data'!CD38-'Clean Data'!CD37)/'Clean Data'!CD37</f>
        <v>2.7594414667789398E-2</v>
      </c>
      <c r="CE38">
        <f>('Clean Data'!CE38-'Clean Data'!CE37)/'Clean Data'!CE37</f>
        <v>1.219583288293706E-2</v>
      </c>
      <c r="CF38">
        <f>('Clean Data'!CF38-'Clean Data'!CF37)/'Clean Data'!CF37</f>
        <v>7.4886012337488775E-2</v>
      </c>
      <c r="CG38">
        <f>('Clean Data'!CG38-'Clean Data'!CG37)/'Clean Data'!CG37</f>
        <v>6.3519346025240286E-2</v>
      </c>
      <c r="CH38">
        <f>('Clean Data'!CH38-'Clean Data'!CH37)/'Clean Data'!CH37</f>
        <v>0.14061048506695434</v>
      </c>
      <c r="CI38">
        <f>('Clean Data'!CI38-'Clean Data'!CI37)/'Clean Data'!CI37</f>
        <v>0.1245857615478014</v>
      </c>
      <c r="CJ38">
        <f>('Clean Data'!CJ38-'Clean Data'!CJ37)/'Clean Data'!CJ37</f>
        <v>-1.2669030457629812E-2</v>
      </c>
      <c r="CK38">
        <f>('Clean Data'!CK38-'Clean Data'!CK37)/'Clean Data'!CK37</f>
        <v>6.0611460218780354E-2</v>
      </c>
      <c r="CL38">
        <f>('Clean Data'!CL38-'Clean Data'!CL37)/'Clean Data'!CL37</f>
        <v>-1.9510868499126664E-2</v>
      </c>
      <c r="CM38">
        <f>('Clean Data'!CM38-'Clean Data'!CM37)/'Clean Data'!CM37</f>
        <v>2.5143463904821226E-2</v>
      </c>
      <c r="CN38">
        <f>('Clean Data'!CN38-'Clean Data'!CN37)/'Clean Data'!CN37</f>
        <v>3.9769192869554527E-2</v>
      </c>
      <c r="CO38">
        <f>('Clean Data'!CO38-'Clean Data'!CO37)/'Clean Data'!CO37</f>
        <v>5.5902261299033695E-2</v>
      </c>
      <c r="CP38">
        <f>('Clean Data'!CP38-'Clean Data'!CP37)/'Clean Data'!CP37</f>
        <v>4.9170974096508788E-3</v>
      </c>
      <c r="CQ38">
        <f>('Clean Data'!CQ38-'Clean Data'!CQ37)/'Clean Data'!CQ37</f>
        <v>1.7566861301014893E-2</v>
      </c>
      <c r="CR38">
        <f>('Clean Data'!CR38-'Clean Data'!CR37)/'Clean Data'!CR37</f>
        <v>3.2063097579889392E-2</v>
      </c>
      <c r="CS38">
        <f>('Clean Data'!CS38-'Clean Data'!CS37)/'Clean Data'!CS37</f>
        <v>2.2859174098848224E-2</v>
      </c>
      <c r="CT38">
        <f>('Clean Data'!CT38-'Clean Data'!CT37)/'Clean Data'!CT37</f>
        <v>-1.7748863210304153E-2</v>
      </c>
      <c r="CU38">
        <f>('Clean Data'!CU38-'Clean Data'!CU37)/'Clean Data'!CU37</f>
        <v>1.5039701107276886E-2</v>
      </c>
      <c r="CV38">
        <f>('Clean Data'!CV38-'Clean Data'!CV37)/'Clean Data'!CV37</f>
        <v>3.5822789165807181E-2</v>
      </c>
      <c r="CW38">
        <f>('Clean Data'!CW38-'Clean Data'!CW37)/'Clean Data'!CW37</f>
        <v>1.9031292315698122E-2</v>
      </c>
      <c r="CX38">
        <f>('Clean Data'!CX38-'Clean Data'!CX37)/'Clean Data'!CX37</f>
        <v>1.8572864248942899E-2</v>
      </c>
      <c r="CY38">
        <f>('Clean Data'!CY38-'Clean Data'!CY37)/'Clean Data'!CY37</f>
        <v>-9.9147037311702185E-3</v>
      </c>
      <c r="CZ38">
        <f>('Clean Data'!CZ38-'Clean Data'!CZ37)/'Clean Data'!CZ37</f>
        <v>2.8491747258115711E-2</v>
      </c>
      <c r="DA38">
        <f>('Clean Data'!DA38-'Clean Data'!DA37)/'Clean Data'!DA37</f>
        <v>-1.4308270231682263E-2</v>
      </c>
      <c r="DB38">
        <f>('Clean Data'!DB38-'Clean Data'!DB37)/'Clean Data'!DB37</f>
        <v>2.5122172812050054E-2</v>
      </c>
      <c r="DC38">
        <f>('Clean Data'!DC38-'Clean Data'!DC37)/'Clean Data'!DC37</f>
        <v>3.9689063382388666E-2</v>
      </c>
      <c r="DD38">
        <f>('Clean Data'!DD38-'Clean Data'!DD37)/'Clean Data'!DD37</f>
        <v>0.12310654605242237</v>
      </c>
      <c r="DE38">
        <f>('Clean Data'!DE38-'Clean Data'!DE37)/'Clean Data'!DE37</f>
        <v>3.3227227577262229E-2</v>
      </c>
      <c r="DF38">
        <f>('Clean Data'!DF38-'Clean Data'!DF37)/'Clean Data'!DF37</f>
        <v>2.6190464582722683E-2</v>
      </c>
      <c r="DG38">
        <f>('Clean Data'!DG38-'Clean Data'!DG37)/'Clean Data'!DG37</f>
        <v>8.491827220515949E-2</v>
      </c>
      <c r="DH38">
        <f>('Clean Data'!DH38-'Clean Data'!DH37)/'Clean Data'!DH37</f>
        <v>-1.9645522615435042E-2</v>
      </c>
      <c r="DI38">
        <f>('Clean Data'!DI38-'Clean Data'!DI37)/'Clean Data'!DI37</f>
        <v>6.1198164775095189E-2</v>
      </c>
      <c r="DJ38">
        <f>('Clean Data'!DJ38-'Clean Data'!DJ37)/'Clean Data'!DJ37</f>
        <v>2.1797780240519024E-2</v>
      </c>
      <c r="DK38">
        <f>('Clean Data'!DK38-'Clean Data'!DK37)/'Clean Data'!DK37</f>
        <v>5.1703920873218588E-2</v>
      </c>
      <c r="DL38">
        <f>('Clean Data'!DL38-'Clean Data'!DL37)/'Clean Data'!DL37</f>
        <v>-1.5347780768417635E-3</v>
      </c>
      <c r="DM38">
        <f>('Clean Data'!DM38-'Clean Data'!DM37)/'Clean Data'!DM37</f>
        <v>5.8485941872919833E-2</v>
      </c>
      <c r="DN38">
        <f>('Clean Data'!DN38-'Clean Data'!DN37)/'Clean Data'!DN37</f>
        <v>1.4847342780082427E-2</v>
      </c>
      <c r="DO38">
        <f>('Clean Data'!DO38-'Clean Data'!DO37)/'Clean Data'!DO37</f>
        <v>5.6931919586509457E-2</v>
      </c>
      <c r="DP38">
        <f>('Clean Data'!DP38-'Clean Data'!DP37)/'Clean Data'!DP37</f>
        <v>8.2900508164030579E-2</v>
      </c>
      <c r="DQ38">
        <f>('Clean Data'!DQ38-'Clean Data'!DQ37)/'Clean Data'!DQ37</f>
        <v>9.8077272607986835E-2</v>
      </c>
      <c r="DR38">
        <f>('Clean Data'!DR38-'Clean Data'!DR37)/'Clean Data'!DR37</f>
        <v>-2.9537799517569019E-2</v>
      </c>
      <c r="DS38">
        <f>('Clean Data'!DS38-'Clean Data'!DS37)/'Clean Data'!DS37</f>
        <v>0.14178466197367046</v>
      </c>
      <c r="DT38">
        <f>('Clean Data'!DT38-'Clean Data'!DT37)/'Clean Data'!DT37</f>
        <v>-1.6931167211410442E-2</v>
      </c>
      <c r="DU38">
        <f>('Clean Data'!DU38-'Clean Data'!DU37)/'Clean Data'!DU37</f>
        <v>-1.3019650972039927E-2</v>
      </c>
      <c r="DV38">
        <f>('Clean Data'!DV38-'Clean Data'!DV37)/'Clean Data'!DV37</f>
        <v>3.8994819138743225E-2</v>
      </c>
      <c r="DW38">
        <f>('Clean Data'!DW38-'Clean Data'!DW37)/'Clean Data'!DW37</f>
        <v>0.11455805009151714</v>
      </c>
      <c r="DX38">
        <f>('Clean Data'!DX38-'Clean Data'!DX37)/'Clean Data'!DX37</f>
        <v>-3.4892009341248183E-3</v>
      </c>
      <c r="DY38">
        <f>('Clean Data'!DY38-'Clean Data'!DY37)/'Clean Data'!DY37</f>
        <v>2.0415249867193706E-2</v>
      </c>
      <c r="DZ38">
        <f>('Clean Data'!DZ38-'Clean Data'!DZ37)/'Clean Data'!DZ37</f>
        <v>-4.8239912040140571E-3</v>
      </c>
      <c r="EA38">
        <f>('Clean Data'!EA38-'Clean Data'!EA37)/'Clean Data'!EA37</f>
        <v>3.1002690119979824E-2</v>
      </c>
      <c r="EB38">
        <f>('Clean Data'!EB38-'Clean Data'!EB37)/'Clean Data'!EB37</f>
        <v>4.6790839901926558E-3</v>
      </c>
      <c r="EC38">
        <f>('Clean Data'!EC38-'Clean Data'!EC37)/'Clean Data'!EC37</f>
        <v>-8.7697478431087699E-3</v>
      </c>
      <c r="ED38">
        <f>('Clean Data'!ED38-'Clean Data'!ED37)/'Clean Data'!ED37</f>
        <v>2.2523258149928808E-3</v>
      </c>
      <c r="EE38">
        <f>('Clean Data'!EE38-'Clean Data'!EE37)/'Clean Data'!EE37</f>
        <v>-4.3921774413625311E-2</v>
      </c>
      <c r="EF38">
        <f>('Clean Data'!EF38-'Clean Data'!EF37)/'Clean Data'!EF37</f>
        <v>5.13770988813331E-2</v>
      </c>
      <c r="EG38">
        <f>('Clean Data'!EG38-'Clean Data'!EG37)/'Clean Data'!EG37</f>
        <v>-4.5850415983742496E-2</v>
      </c>
      <c r="EH38">
        <f>('Clean Data'!EH38-'Clean Data'!EH37)/'Clean Data'!EH37</f>
        <v>-6.071553023075652E-3</v>
      </c>
      <c r="EI38">
        <f>('Clean Data'!EI38-'Clean Data'!EI37)/'Clean Data'!EI37</f>
        <v>-9.8298447560701808E-4</v>
      </c>
      <c r="EJ38">
        <f>('Clean Data'!EJ38-'Clean Data'!EJ37)/'Clean Data'!EJ37</f>
        <v>3.8045160123516761E-2</v>
      </c>
      <c r="EK38">
        <f>('Clean Data'!EK38-'Clean Data'!EK37)/'Clean Data'!EK37</f>
        <v>-1.0004204233274999E-2</v>
      </c>
      <c r="EL38">
        <f>('Clean Data'!EL38-'Clean Data'!EL37)/'Clean Data'!EL37</f>
        <v>2.8318434213989736E-2</v>
      </c>
      <c r="EM38">
        <f>('Clean Data'!EM38-'Clean Data'!EM37)/'Clean Data'!EM37</f>
        <v>3.8431263322344922E-2</v>
      </c>
      <c r="EN38">
        <f>('Clean Data'!EN38-'Clean Data'!EN37)/'Clean Data'!EN37</f>
        <v>3.8612650044309443E-2</v>
      </c>
      <c r="EO38">
        <f>('Clean Data'!EO38-'Clean Data'!EO37)/'Clean Data'!EO37</f>
        <v>-1.7667874395885931E-3</v>
      </c>
      <c r="EP38">
        <f>('Clean Data'!EP38-'Clean Data'!EP37)/'Clean Data'!EP37</f>
        <v>-7.8157275930906562E-3</v>
      </c>
      <c r="EQ38">
        <f>('Clean Data'!EQ38-'Clean Data'!EQ37)/'Clean Data'!EQ37</f>
        <v>-7.9618437325172819E-2</v>
      </c>
      <c r="ER38">
        <f>('Clean Data'!ER38-'Clean Data'!ER37)/'Clean Data'!ER37</f>
        <v>3.9458871301511385E-2</v>
      </c>
      <c r="ES38">
        <f>('Clean Data'!ES38-'Clean Data'!ES37)/'Clean Data'!ES37</f>
        <v>4.5640422915743897E-2</v>
      </c>
      <c r="ET38">
        <f>('Clean Data'!ET38-'Clean Data'!ET37)/'Clean Data'!ET37</f>
        <v>4.5422910529637622E-2</v>
      </c>
      <c r="EU38">
        <f>('Clean Data'!EU38-'Clean Data'!EU37)/'Clean Data'!EU37</f>
        <v>0.18638645505830595</v>
      </c>
      <c r="EV38">
        <f>('Clean Data'!EV38-'Clean Data'!EV37)/'Clean Data'!EV37</f>
        <v>6.9649006739136987E-3</v>
      </c>
      <c r="EW38">
        <f>('Clean Data'!EW38-'Clean Data'!EW37)/'Clean Data'!EW37</f>
        <v>-3.7701782400573668E-2</v>
      </c>
      <c r="EX38">
        <f>('Clean Data'!EX38-'Clean Data'!EX37)/'Clean Data'!EX37</f>
        <v>6.4350073545374642E-2</v>
      </c>
      <c r="EY38">
        <f>('Clean Data'!EY38-'Clean Data'!EY37)/'Clean Data'!EY37</f>
        <v>2.059582589970807E-2</v>
      </c>
      <c r="EZ38">
        <f>('Clean Data'!EZ38-'Clean Data'!EZ37)/'Clean Data'!EZ37</f>
        <v>3.3856502335711684E-2</v>
      </c>
      <c r="FA38">
        <f>('Clean Data'!FA38-'Clean Data'!FA37)/'Clean Data'!FA37</f>
        <v>5.0082062384663423E-2</v>
      </c>
      <c r="FB38">
        <f>('Clean Data'!FB38-'Clean Data'!FB37)/'Clean Data'!FB37</f>
        <v>6.2425168729992181E-3</v>
      </c>
      <c r="FC38">
        <f>('Clean Data'!FC38-'Clean Data'!FC37)/'Clean Data'!FC37</f>
        <v>9.1316777511368519E-2</v>
      </c>
      <c r="FD38">
        <f>('Clean Data'!FD38-'Clean Data'!FD37)/'Clean Data'!FD37</f>
        <v>5.9234462394666218E-2</v>
      </c>
      <c r="FE38">
        <f>('Clean Data'!FE38-'Clean Data'!FE37)/'Clean Data'!FE37</f>
        <v>1.1356464299432711E-2</v>
      </c>
      <c r="FF38">
        <f>('Clean Data'!FF38-'Clean Data'!FF37)/'Clean Data'!FF37</f>
        <v>3.955826593908756E-2</v>
      </c>
      <c r="FG38">
        <f>('Clean Data'!FG38-'Clean Data'!FG37)/'Clean Data'!FG37</f>
        <v>0.19478729575039774</v>
      </c>
      <c r="FH38">
        <f>('Clean Data'!FH38-'Clean Data'!FH37)/'Clean Data'!FH37</f>
        <v>0.18138240331396652</v>
      </c>
      <c r="FI38">
        <f>('Clean Data'!FI38-'Clean Data'!FI37)/'Clean Data'!FI37</f>
        <v>1.4632879379882272E-3</v>
      </c>
      <c r="FJ38">
        <f>('Clean Data'!FJ38-'Clean Data'!FJ37)/'Clean Data'!FJ37</f>
        <v>3.4283952902745211E-2</v>
      </c>
      <c r="FK38">
        <f>('Clean Data'!FK38-'Clean Data'!FK37)/'Clean Data'!FK37</f>
        <v>-4.9118644906537716E-2</v>
      </c>
      <c r="FL38">
        <f>('Clean Data'!FL38-'Clean Data'!FL37)/'Clean Data'!FL37</f>
        <v>2.9404644498194146E-2</v>
      </c>
      <c r="FM38">
        <f>('Clean Data'!FM38-'Clean Data'!FM37)/'Clean Data'!FM37</f>
        <v>-3.6261157127796664E-2</v>
      </c>
      <c r="FN38">
        <f>('Clean Data'!FN38-'Clean Data'!FN37)/'Clean Data'!FN37</f>
        <v>2.3999974528714697E-2</v>
      </c>
      <c r="FO38">
        <f>('Clean Data'!FO38-'Clean Data'!FO37)/'Clean Data'!FO37</f>
        <v>3.7575138953063476E-2</v>
      </c>
      <c r="FP38">
        <f>('Clean Data'!FP38-'Clean Data'!FP37)/'Clean Data'!FP37</f>
        <v>2.0972571104234557E-2</v>
      </c>
      <c r="FQ38">
        <f>('Clean Data'!FQ38-'Clean Data'!FQ37)/'Clean Data'!FQ37</f>
        <v>3.7000900972897904E-2</v>
      </c>
      <c r="FR38">
        <f>('Clean Data'!FR38-'Clean Data'!FR37)/'Clean Data'!FR37</f>
        <v>-4.7562643016104203E-2</v>
      </c>
      <c r="FS38">
        <f>('Clean Data'!FS38-'Clean Data'!FS37)/'Clean Data'!FS37</f>
        <v>3.5246682806602959E-2</v>
      </c>
      <c r="FT38">
        <f>('Clean Data'!FT38-'Clean Data'!FT37)/'Clean Data'!FT37</f>
        <v>5.0540246216596481E-2</v>
      </c>
      <c r="FU38">
        <f>('Clean Data'!FU38-'Clean Data'!FU37)/'Clean Data'!FU37</f>
        <v>6.7535704007401401E-2</v>
      </c>
      <c r="FV38">
        <f>('Clean Data'!FV38-'Clean Data'!FV37)/'Clean Data'!FV37</f>
        <v>-4.0547621853290984E-3</v>
      </c>
      <c r="FW38">
        <f>('Clean Data'!FW38-'Clean Data'!FW37)/'Clean Data'!FW37</f>
        <v>2.6490044849417568E-2</v>
      </c>
      <c r="FX38">
        <f>('Clean Data'!FX38-'Clean Data'!FX37)/'Clean Data'!FX37</f>
        <v>0.20361087005821846</v>
      </c>
      <c r="FY38">
        <f>('Clean Data'!FY38-'Clean Data'!FY37)/'Clean Data'!FY37</f>
        <v>4.0259001604932385E-2</v>
      </c>
      <c r="FZ38">
        <f>('Clean Data'!FZ38-'Clean Data'!FZ37)/'Clean Data'!FZ37</f>
        <v>1.7903196891882765E-2</v>
      </c>
      <c r="GA38">
        <f>('Clean Data'!GA38-'Clean Data'!GA37)/'Clean Data'!GA37</f>
        <v>3.6398785249285713E-2</v>
      </c>
      <c r="GB38">
        <f>('Clean Data'!GB38-'Clean Data'!GB37)/'Clean Data'!GB37</f>
        <v>0.15289973111711191</v>
      </c>
      <c r="GC38">
        <f>('Clean Data'!GC38-'Clean Data'!GC37)/'Clean Data'!GC37</f>
        <v>-5.5232783770891518E-2</v>
      </c>
      <c r="GD38">
        <f>('Clean Data'!GD38-'Clean Data'!GD37)/'Clean Data'!GD37</f>
        <v>2.7331514773665973E-2</v>
      </c>
      <c r="GE38">
        <f>('Clean Data'!GE38-'Clean Data'!GE37)/'Clean Data'!GE37</f>
        <v>-4.158954456218731E-2</v>
      </c>
      <c r="GF38">
        <f>('Clean Data'!GF38-'Clean Data'!GF37)/'Clean Data'!GF37</f>
        <v>6.8042596152577397E-3</v>
      </c>
      <c r="GG38">
        <f>('Clean Data'!GG38-'Clean Data'!GG37)/'Clean Data'!GG37</f>
        <v>-5.2477685956852111E-3</v>
      </c>
      <c r="GH38">
        <f>('Clean Data'!GH38-'Clean Data'!GH37)/'Clean Data'!GH37</f>
        <v>1.8217952941685288E-2</v>
      </c>
      <c r="GI38">
        <f>('Clean Data'!GI38-'Clean Data'!GI37)/'Clean Data'!GI37</f>
        <v>-6.2557055151282001E-2</v>
      </c>
      <c r="GJ38">
        <f>('Clean Data'!GJ38-'Clean Data'!GJ37)/'Clean Data'!GJ37</f>
        <v>1.8987227165693454E-2</v>
      </c>
      <c r="GK38">
        <f>('Clean Data'!GK38-'Clean Data'!GK37)/'Clean Data'!GK37</f>
        <v>4.0594806966526717E-2</v>
      </c>
      <c r="GL38">
        <f>('Clean Data'!GL38-'Clean Data'!GL37)/'Clean Data'!GL37</f>
        <v>3.6633234329696285E-2</v>
      </c>
      <c r="GM38">
        <f>('Clean Data'!GM38-'Clean Data'!GM37)/'Clean Data'!GM37</f>
        <v>6.8698722685372055E-2</v>
      </c>
      <c r="GN38">
        <f>('Clean Data'!GN38-'Clean Data'!GN37)/'Clean Data'!GN37</f>
        <v>-2.5289751967070201E-2</v>
      </c>
      <c r="GO38">
        <f>('Clean Data'!GO38-'Clean Data'!GO37)/'Clean Data'!GO37</f>
        <v>1.5697854783539193E-2</v>
      </c>
      <c r="GP38">
        <f>('Clean Data'!GP38-'Clean Data'!GP37)/'Clean Data'!GP37</f>
        <v>5.950110701972685E-2</v>
      </c>
      <c r="GQ38">
        <f>('Clean Data'!GQ38-'Clean Data'!GQ37)/'Clean Data'!GQ37</f>
        <v>-2.9657734444443726E-2</v>
      </c>
      <c r="GR38">
        <f>('Clean Data'!GR38-'Clean Data'!GR37)/'Clean Data'!GR37</f>
        <v>-9.760548539315397E-3</v>
      </c>
      <c r="GS38">
        <f>('Clean Data'!GS38-'Clean Data'!GS37)/'Clean Data'!GS37</f>
        <v>-3.3610893099794786E-2</v>
      </c>
      <c r="GT38">
        <f>('Clean Data'!GT38-'Clean Data'!GT37)/'Clean Data'!GT37</f>
        <v>4.5011588847453316E-3</v>
      </c>
      <c r="GU38">
        <f>('Clean Data'!GU38-'Clean Data'!GU37)/'Clean Data'!GU37</f>
        <v>2.4231186558825557E-2</v>
      </c>
      <c r="GV38">
        <f>('Clean Data'!GV38-'Clean Data'!GV37)/'Clean Data'!GV37</f>
        <v>9.2974884679267802E-3</v>
      </c>
      <c r="GW38">
        <f>('Clean Data'!GW38-'Clean Data'!GW37)/'Clean Data'!GW37</f>
        <v>1.6666625110587439E-2</v>
      </c>
      <c r="GX38">
        <f>('Clean Data'!GX38-'Clean Data'!GX37)/'Clean Data'!GX37</f>
        <v>2.1218236932893399E-2</v>
      </c>
      <c r="GY38">
        <f>('Clean Data'!GY38-'Clean Data'!GY37)/'Clean Data'!GY37</f>
        <v>2.4567848480743917E-2</v>
      </c>
      <c r="GZ38">
        <f>('Clean Data'!GZ38-'Clean Data'!GZ37)/'Clean Data'!GZ37</f>
        <v>2.7068722061606581E-2</v>
      </c>
      <c r="HA38">
        <f>('Clean Data'!HA38-'Clean Data'!HA37)/'Clean Data'!HA37</f>
        <v>1.7821214881650983E-2</v>
      </c>
      <c r="HB38">
        <f>('Clean Data'!HB38-'Clean Data'!HB37)/'Clean Data'!HB37</f>
        <v>8.0616525203723068E-3</v>
      </c>
      <c r="HC38">
        <f>('Clean Data'!HC38-'Clean Data'!HC37)/'Clean Data'!HC37</f>
        <v>6.4419058173745533E-2</v>
      </c>
      <c r="HD38">
        <f>('Clean Data'!HD38-'Clean Data'!HD37)/'Clean Data'!HD37</f>
        <v>-1.3307716074828838E-3</v>
      </c>
      <c r="HE38">
        <f>('Clean Data'!HE38-'Clean Data'!HE37)/'Clean Data'!HE37</f>
        <v>4.4618860012506922E-2</v>
      </c>
      <c r="HF38">
        <f>('Clean Data'!HF38-'Clean Data'!HF37)/'Clean Data'!HF37</f>
        <v>7.2863759000446643E-2</v>
      </c>
      <c r="HG38">
        <f>('Clean Data'!HG38-'Clean Data'!HG37)/'Clean Data'!HG37</f>
        <v>0.16579340576651869</v>
      </c>
      <c r="HH38">
        <f>('Clean Data'!HH38-'Clean Data'!HH37)/'Clean Data'!HH37</f>
        <v>3.8446345692295839E-2</v>
      </c>
      <c r="HI38">
        <f>('Clean Data'!HI38-'Clean Data'!HI37)/'Clean Data'!HI37</f>
        <v>1.2760212226041274E-2</v>
      </c>
      <c r="HJ38">
        <f>('Clean Data'!HJ38-'Clean Data'!HJ37)/'Clean Data'!HJ37</f>
        <v>-5.2670613575968601E-3</v>
      </c>
      <c r="HK38">
        <f>('Clean Data'!HK38-'Clean Data'!HK37)/'Clean Data'!HK37</f>
        <v>6.9044584047860555E-2</v>
      </c>
      <c r="HL38">
        <f>('Clean Data'!HL38-'Clean Data'!HL37)/'Clean Data'!HL37</f>
        <v>-9.6593818749528392E-3</v>
      </c>
      <c r="HM38">
        <f>('Clean Data'!HM38-'Clean Data'!HM37)/'Clean Data'!HM37</f>
        <v>7.6018713557994388E-2</v>
      </c>
      <c r="HN38">
        <f>('Clean Data'!HN38-'Clean Data'!HN37)/'Clean Data'!HN37</f>
        <v>-1.2883861797867114E-2</v>
      </c>
      <c r="HO38">
        <f>('Clean Data'!HO38-'Clean Data'!HO37)/'Clean Data'!HO37</f>
        <v>9.9495951799067847E-4</v>
      </c>
      <c r="HP38">
        <f>('Clean Data'!HP38-'Clean Data'!HP37)/'Clean Data'!HP37</f>
        <v>5.7879473391112046E-2</v>
      </c>
      <c r="HQ38">
        <f>('Clean Data'!HQ38-'Clean Data'!HQ37)/'Clean Data'!HQ37</f>
        <v>1.7342155006640842E-2</v>
      </c>
      <c r="HR38">
        <f>('Clean Data'!HR38-'Clean Data'!HR37)/'Clean Data'!HR37</f>
        <v>-3.7531113164083821E-3</v>
      </c>
      <c r="HS38">
        <f>('Clean Data'!HS38-'Clean Data'!HS37)/'Clean Data'!HS37</f>
        <v>1.8950979765779221E-3</v>
      </c>
      <c r="HT38">
        <f>('Clean Data'!HT38-'Clean Data'!HT37)/'Clean Data'!HT37</f>
        <v>2.3406148654392056E-2</v>
      </c>
      <c r="HU38">
        <f>('Clean Data'!HU38-'Clean Data'!HU37)/'Clean Data'!HU37</f>
        <v>1.3025045273029282E-2</v>
      </c>
      <c r="HV38">
        <f>('Clean Data'!HV38-'Clean Data'!HV37)/'Clean Data'!HV37</f>
        <v>-3.1640061783699665E-2</v>
      </c>
      <c r="HW38">
        <f>('Clean Data'!HW38-'Clean Data'!HW37)/'Clean Data'!HW37</f>
        <v>6.0606002644518583E-2</v>
      </c>
      <c r="HX38">
        <f>('Clean Data'!HX38-'Clean Data'!HX37)/'Clean Data'!HX37</f>
        <v>-2.7952538101270294E-3</v>
      </c>
      <c r="HY38">
        <f>('Clean Data'!HY38-'Clean Data'!HY37)/'Clean Data'!HY37</f>
        <v>7.4114205212831297E-2</v>
      </c>
      <c r="HZ38">
        <f>('Clean Data'!HZ38-'Clean Data'!HZ37)/'Clean Data'!HZ37</f>
        <v>-5.4611858506144386E-3</v>
      </c>
      <c r="IA38">
        <f>('Clean Data'!IA38-'Clean Data'!IA37)/'Clean Data'!IA37</f>
        <v>9.2736847391302925E-3</v>
      </c>
      <c r="IB38">
        <f>('Clean Data'!IB38-'Clean Data'!IB37)/'Clean Data'!IB37</f>
        <v>-1.7203035305086999E-2</v>
      </c>
      <c r="IC38">
        <f>('Clean Data'!IC38-'Clean Data'!IC37)/'Clean Data'!IC37</f>
        <v>3.7960104071273482E-2</v>
      </c>
      <c r="ID38">
        <f>('Clean Data'!ID38-'Clean Data'!ID37)/'Clean Data'!ID37</f>
        <v>5.6900529597907624E-2</v>
      </c>
      <c r="IE38">
        <f>('Clean Data'!IE38-'Clean Data'!IE37)/'Clean Data'!IE37</f>
        <v>-8.6454809990261311E-2</v>
      </c>
      <c r="IF38">
        <f>('Clean Data'!IF38-'Clean Data'!IF37)/'Clean Data'!IF37</f>
        <v>3.4231138965150058E-2</v>
      </c>
      <c r="IG38">
        <f>('Clean Data'!IG38-'Clean Data'!IG37)/'Clean Data'!IG37</f>
        <v>-7.2642350268276049E-2</v>
      </c>
      <c r="IH38">
        <f>('Clean Data'!IH38-'Clean Data'!IH37)/'Clean Data'!IH37</f>
        <v>3.716439968895871E-2</v>
      </c>
      <c r="II38">
        <f>('Clean Data'!II38-'Clean Data'!II37)/'Clean Data'!II37</f>
        <v>3.6682016841191829E-2</v>
      </c>
      <c r="IJ38">
        <f>('Clean Data'!IJ38-'Clean Data'!IJ37)/'Clean Data'!IJ37</f>
        <v>1.1742658255983057E-2</v>
      </c>
      <c r="IK38">
        <f>('Clean Data'!IK38-'Clean Data'!IK37)/'Clean Data'!IK37</f>
        <v>5.6235492781175388E-3</v>
      </c>
      <c r="IL38">
        <f>('Clean Data'!IL38-'Clean Data'!IL37)/'Clean Data'!IL37</f>
        <v>4.2125051718698445E-2</v>
      </c>
      <c r="IM38">
        <f>('Clean Data'!IM38-'Clean Data'!IM37)/'Clean Data'!IM37</f>
        <v>1.9916967443121443E-2</v>
      </c>
      <c r="IN38">
        <f>('Clean Data'!IN38-'Clean Data'!IN37)/'Clean Data'!IN37</f>
        <v>5.8432655356536752E-2</v>
      </c>
      <c r="IO38">
        <f>('Clean Data'!IO38-'Clean Data'!IO37)/'Clean Data'!IO37</f>
        <v>8.2964247194406981E-2</v>
      </c>
      <c r="IP38">
        <f>('Clean Data'!IP38-'Clean Data'!IP37)/'Clean Data'!IP37</f>
        <v>-7.783094874710429E-3</v>
      </c>
      <c r="IQ38">
        <f>('Clean Data'!IQ38-'Clean Data'!IQ37)/'Clean Data'!IQ37</f>
        <v>-2.9515681552167525E-3</v>
      </c>
      <c r="IR38">
        <f>('Clean Data'!IR38-'Clean Data'!IR37)/'Clean Data'!IR37</f>
        <v>-3.9636048512033097E-2</v>
      </c>
      <c r="IS38">
        <f>('Clean Data'!IS38-'Clean Data'!IS37)/'Clean Data'!IS37</f>
        <v>3.0402077566436776E-2</v>
      </c>
      <c r="IT38">
        <f>('Clean Data'!IT38-'Clean Data'!IT37)/'Clean Data'!IT37</f>
        <v>4.1680285124215247E-2</v>
      </c>
      <c r="IU38">
        <f>('Clean Data'!IU38-'Clean Data'!IU37)/'Clean Data'!IU37</f>
        <v>-2.4541221030212883E-2</v>
      </c>
      <c r="IV38">
        <f>('Clean Data'!IV38-'Clean Data'!IV37)/'Clean Data'!IV37</f>
        <v>1.2227421463270988E-2</v>
      </c>
      <c r="IW38">
        <f>('Clean Data'!IW38-'Clean Data'!IW37)/'Clean Data'!IW37</f>
        <v>-4.9497936848069926E-2</v>
      </c>
      <c r="IX38">
        <f>('Clean Data'!IX38-'Clean Data'!IX37)/'Clean Data'!IX37</f>
        <v>-3.8746837432108022E-2</v>
      </c>
      <c r="IY38">
        <f>('Clean Data'!IY38-'Clean Data'!IY37)/'Clean Data'!IY37</f>
        <v>6.8300210483999979E-2</v>
      </c>
      <c r="IZ38">
        <f>('Clean Data'!IZ38-'Clean Data'!IZ37)/'Clean Data'!IZ37</f>
        <v>-9.7129871663478203E-3</v>
      </c>
      <c r="JA38">
        <f>('Clean Data'!JA38-'Clean Data'!JA37)/'Clean Data'!JA37</f>
        <v>5.7984182815832015E-2</v>
      </c>
      <c r="JB38">
        <f>('Clean Data'!JB38-'Clean Data'!JB37)/'Clean Data'!JB37</f>
        <v>7.1346694439278602E-2</v>
      </c>
      <c r="JC38">
        <f>('Clean Data'!JC38-'Clean Data'!JC37)/'Clean Data'!JC37</f>
        <v>4.3837014969781415E-2</v>
      </c>
      <c r="JD38">
        <f>('Clean Data'!JD38-'Clean Data'!JD37)/'Clean Data'!JD37</f>
        <v>-4.1109983892946962E-2</v>
      </c>
      <c r="JE38">
        <f>('Clean Data'!JE38-'Clean Data'!JE37)/'Clean Data'!JE37</f>
        <v>6.6250365665253774E-2</v>
      </c>
      <c r="JF38">
        <f>('Clean Data'!JF38-'Clean Data'!JF37)/'Clean Data'!JF37</f>
        <v>-4.2090734967354174E-2</v>
      </c>
      <c r="JG38">
        <f>('Clean Data'!JG38-'Clean Data'!JG37)/'Clean Data'!JG37</f>
        <v>9.2589271560640035E-2</v>
      </c>
      <c r="JH38">
        <f>('Clean Data'!JH38-'Clean Data'!JH37)/'Clean Data'!JH37</f>
        <v>8.8748584524561448E-3</v>
      </c>
      <c r="JI38">
        <f>('Clean Data'!JI38-'Clean Data'!JI37)/'Clean Data'!JI37</f>
        <v>7.9551174317005452E-2</v>
      </c>
      <c r="JJ38">
        <f>('Clean Data'!JJ38-'Clean Data'!JJ37)/'Clean Data'!JJ37</f>
        <v>-9.8601724826743758E-2</v>
      </c>
      <c r="JK38">
        <f>('Clean Data'!JK38-'Clean Data'!JK37)/'Clean Data'!JK37</f>
        <v>4.4259367020469127E-2</v>
      </c>
      <c r="JL38">
        <f>('Clean Data'!JL38-'Clean Data'!JL37)/'Clean Data'!JL37</f>
        <v>6.6658060694048116E-2</v>
      </c>
      <c r="JM38">
        <f>('Clean Data'!JM38-'Clean Data'!JM37)/'Clean Data'!JM37</f>
        <v>3.2518129479265384E-2</v>
      </c>
      <c r="JN38">
        <f>('Clean Data'!JN38-'Clean Data'!JN37)/'Clean Data'!JN37</f>
        <v>7.76090234372456E-2</v>
      </c>
      <c r="JO38">
        <f>('Clean Data'!JO38-'Clean Data'!JO37)/'Clean Data'!JO37</f>
        <v>-2.8478620918308238E-2</v>
      </c>
      <c r="JP38">
        <f>('Clean Data'!JP38-'Clean Data'!JP37)/'Clean Data'!JP37</f>
        <v>-6.4710758396070767E-2</v>
      </c>
      <c r="JQ38">
        <f>('Clean Data'!JQ38-'Clean Data'!JQ37)/'Clean Data'!JQ37</f>
        <v>-1.8108974628639234E-2</v>
      </c>
      <c r="JR38">
        <f>('Clean Data'!JR38-'Clean Data'!JR37)/'Clean Data'!JR37</f>
        <v>-1.2396176020390778E-2</v>
      </c>
      <c r="JS38">
        <f>('Clean Data'!JS38-'Clean Data'!JS37)/'Clean Data'!JS37</f>
        <v>3.2442646531296845E-2</v>
      </c>
      <c r="JT38">
        <f>('Clean Data'!JT38-'Clean Data'!JT37)/'Clean Data'!JT37</f>
        <v>1.1904758026254401E-2</v>
      </c>
      <c r="JU38">
        <f>('Clean Data'!JU38-'Clean Data'!JU37)/'Clean Data'!JU37</f>
        <v>0.12642434787130319</v>
      </c>
      <c r="JV38">
        <f>('Clean Data'!JV38-'Clean Data'!JV37)/'Clean Data'!JV37</f>
        <v>1.8793317813430186E-3</v>
      </c>
      <c r="JW38">
        <f>('Clean Data'!JW38-'Clean Data'!JW37)/'Clean Data'!JW37</f>
        <v>-6.7754985449612767E-4</v>
      </c>
      <c r="JX38">
        <f>('Clean Data'!JX38-'Clean Data'!JX37)/'Clean Data'!JX37</f>
        <v>3.2452959403669469E-2</v>
      </c>
      <c r="JY38">
        <f>('Clean Data'!JY38-'Clean Data'!JY37)/'Clean Data'!JY37</f>
        <v>2.0884864731864169E-2</v>
      </c>
      <c r="JZ38">
        <f>('Clean Data'!JZ38-'Clean Data'!JZ37)/'Clean Data'!JZ37</f>
        <v>9.5828921841122017E-2</v>
      </c>
      <c r="KA38">
        <f>('Clean Data'!KA38-'Clean Data'!KA37)/'Clean Data'!KA37</f>
        <v>-7.239868279327201E-2</v>
      </c>
      <c r="KB38">
        <f>('Clean Data'!KB38-'Clean Data'!KB37)/'Clean Data'!KB37</f>
        <v>-6.3497561787792756E-2</v>
      </c>
      <c r="KC38">
        <f>('Clean Data'!KC38-'Clean Data'!KC37)/'Clean Data'!KC37</f>
        <v>0.10023901546546339</v>
      </c>
      <c r="KD38">
        <f>('Clean Data'!KD38-'Clean Data'!KD37)/'Clean Data'!KD37</f>
        <v>2.4410591875826105E-2</v>
      </c>
      <c r="KE38">
        <f>('Clean Data'!KE38-'Clean Data'!KE37)/'Clean Data'!KE37</f>
        <v>3.242931088474274E-2</v>
      </c>
      <c r="KF38">
        <f>('Clean Data'!KF38-'Clean Data'!KF37)/'Clean Data'!KF37</f>
        <v>2.3778881537936038E-2</v>
      </c>
      <c r="KG38">
        <f>('Clean Data'!KG38-'Clean Data'!KG37)/'Clean Data'!KG37</f>
        <v>2.1763778032171228E-2</v>
      </c>
      <c r="KH38">
        <f>('Clean Data'!KH38-'Clean Data'!KH37)/'Clean Data'!KH37</f>
        <v>-3.1224771354480905E-2</v>
      </c>
      <c r="KI38">
        <f>('Clean Data'!KI38-'Clean Data'!KI37)/'Clean Data'!KI37</f>
        <v>8.2704679971985232E-2</v>
      </c>
      <c r="KJ38">
        <f>('Clean Data'!KJ38-'Clean Data'!KJ37)/'Clean Data'!KJ37</f>
        <v>3.0934577577730566E-2</v>
      </c>
      <c r="KK38">
        <f>('Clean Data'!KK38-'Clean Data'!KK37)/'Clean Data'!KK37</f>
        <v>2.2605932063072071E-2</v>
      </c>
      <c r="KL38">
        <f>('Clean Data'!KL38-'Clean Data'!KL37)/'Clean Data'!KL37</f>
        <v>0.11208488552515297</v>
      </c>
      <c r="KM38">
        <f>('Clean Data'!KM38-'Clean Data'!KM37)/'Clean Data'!KM37</f>
        <v>-4.1007092728037778E-2</v>
      </c>
      <c r="KN38">
        <f>('Clean Data'!KN38-'Clean Data'!KN37)/'Clean Data'!KN37</f>
        <v>4.972619605260796E-2</v>
      </c>
      <c r="KO38">
        <f>('Clean Data'!KO38-'Clean Data'!KO37)/'Clean Data'!KO37</f>
        <v>4.8343971907634453E-2</v>
      </c>
      <c r="KP38">
        <f>('Clean Data'!KP38-'Clean Data'!KP37)/'Clean Data'!KP37</f>
        <v>1.8493587656116452E-2</v>
      </c>
      <c r="KQ38">
        <f>('Clean Data'!KQ38-'Clean Data'!KQ37)/'Clean Data'!KQ37</f>
        <v>3.083561391544162E-2</v>
      </c>
      <c r="KR38">
        <f>('Clean Data'!KR38-'Clean Data'!KR37)/'Clean Data'!KR37</f>
        <v>4.131464578857811E-2</v>
      </c>
      <c r="KS38">
        <f>('Clean Data'!KS38-'Clean Data'!KS37)/'Clean Data'!KS37</f>
        <v>-2.145361511895667E-2</v>
      </c>
      <c r="KT38">
        <f>('Clean Data'!KT38-'Clean Data'!KT37)/'Clean Data'!KT37</f>
        <v>2.8360822782813305E-3</v>
      </c>
      <c r="KU38">
        <f>('Clean Data'!KU38-'Clean Data'!KU37)/'Clean Data'!KU37</f>
        <v>-5.9852948252958622E-2</v>
      </c>
      <c r="KV38">
        <f>('Clean Data'!KV38-'Clean Data'!KV37)/'Clean Data'!KV37</f>
        <v>4.3989901621878748E-2</v>
      </c>
      <c r="KW38">
        <f>('Clean Data'!KW38-'Clean Data'!KW37)/'Clean Data'!KW37</f>
        <v>3.0905916974602168E-2</v>
      </c>
      <c r="KX38">
        <f>('Clean Data'!KX38-'Clean Data'!KX37)/'Clean Data'!KX37</f>
        <v>4.8167170091684454E-2</v>
      </c>
      <c r="KY38">
        <f>('Clean Data'!KY38-'Clean Data'!KY37)/'Clean Data'!KY37</f>
        <v>6.2353720515967007E-2</v>
      </c>
      <c r="KZ38">
        <f>('Clean Data'!KZ38-'Clean Data'!KZ37)/'Clean Data'!KZ37</f>
        <v>4.2253392073061157E-3</v>
      </c>
      <c r="LA38">
        <f>('Clean Data'!LA38-'Clean Data'!LA37)/'Clean Data'!LA37</f>
        <v>0.13595785077808148</v>
      </c>
      <c r="LB38">
        <f>('Clean Data'!LB38-'Clean Data'!LB37)/'Clean Data'!LB37</f>
        <v>1.7953627220589255E-3</v>
      </c>
      <c r="LC38">
        <f>('Clean Data'!LC38-'Clean Data'!LC37)/'Clean Data'!LC37</f>
        <v>0.10791647892622851</v>
      </c>
      <c r="LD38">
        <f>('Clean Data'!LD38-'Clean Data'!LD37)/'Clean Data'!LD37</f>
        <v>4.3243637647544679E-2</v>
      </c>
      <c r="LE38">
        <f>('Clean Data'!LE38-'Clean Data'!LE37)/'Clean Data'!LE37</f>
        <v>-3.9292785875578912E-2</v>
      </c>
      <c r="LF38">
        <f>('Clean Data'!LF38-'Clean Data'!LF37)/'Clean Data'!LF37</f>
        <v>0.17063406828285418</v>
      </c>
      <c r="LG38">
        <f>('Clean Data'!LG38-'Clean Data'!LG37)/'Clean Data'!LG37</f>
        <v>3.3144626219175528E-2</v>
      </c>
      <c r="LH38">
        <f>('Clean Data'!LH38-'Clean Data'!LH37)/'Clean Data'!LH37</f>
        <v>-1.1713151645528145E-3</v>
      </c>
      <c r="LI38">
        <f>('Clean Data'!LI38-'Clean Data'!LI37)/'Clean Data'!LI37</f>
        <v>4.5293849157760177E-2</v>
      </c>
      <c r="LJ38">
        <f>('Clean Data'!LJ38-'Clean Data'!LJ37)/'Clean Data'!LJ37</f>
        <v>-3.6820100585609909E-2</v>
      </c>
      <c r="LK38">
        <f>('Clean Data'!LK38-'Clean Data'!LK37)/'Clean Data'!LK37</f>
        <v>3.7252652867319019E-2</v>
      </c>
      <c r="LL38">
        <f>('Clean Data'!LL38-'Clean Data'!LL37)/'Clean Data'!LL37</f>
        <v>0.1650113039087106</v>
      </c>
      <c r="LM38">
        <f>('Clean Data'!LM38-'Clean Data'!LM37)/'Clean Data'!LM37</f>
        <v>0.10268144578182449</v>
      </c>
      <c r="LN38">
        <f>('Clean Data'!LN38-'Clean Data'!LN37)/'Clean Data'!LN37</f>
        <v>0.13197223067300781</v>
      </c>
      <c r="LO38">
        <f>('Clean Data'!LO38-'Clean Data'!LO37)/'Clean Data'!LO37</f>
        <v>8.892618404250445E-2</v>
      </c>
      <c r="LP38">
        <f>('Clean Data'!LP38-'Clean Data'!LP37)/'Clean Data'!LP37</f>
        <v>2.1946515418185084E-2</v>
      </c>
      <c r="LQ38">
        <f>('Clean Data'!LQ38-'Clean Data'!LQ37)/'Clean Data'!LQ37</f>
        <v>4.1208560299754678E-2</v>
      </c>
      <c r="LR38">
        <f>('Clean Data'!LR38-'Clean Data'!LR37)/'Clean Data'!LR37</f>
        <v>0.13151036966684845</v>
      </c>
      <c r="LS38">
        <f>('Clean Data'!LS38-'Clean Data'!LS37)/'Clean Data'!LS37</f>
        <v>2.8316289195994715E-2</v>
      </c>
      <c r="LT38">
        <f>('Clean Data'!LT38-'Clean Data'!LT37)/'Clean Data'!LT37</f>
        <v>5.2552104777576082E-2</v>
      </c>
      <c r="LU38">
        <f>('Clean Data'!LU38-'Clean Data'!LU37)/'Clean Data'!LU37</f>
        <v>8.6472971958584929E-2</v>
      </c>
      <c r="LV38">
        <f>('Clean Data'!LV38-'Clean Data'!LV37)/'Clean Data'!LV37</f>
        <v>3.0140486369792455E-2</v>
      </c>
      <c r="LW38">
        <f>('Clean Data'!LW38-'Clean Data'!LW37)/'Clean Data'!LW37</f>
        <v>4.1436809645232997E-2</v>
      </c>
      <c r="LX38">
        <f>('Clean Data'!LX38-'Clean Data'!LX37)/'Clean Data'!LX37</f>
        <v>-1.8501858171165862E-2</v>
      </c>
      <c r="LY38">
        <f>('Clean Data'!LY38-'Clean Data'!LY37)/'Clean Data'!LY37</f>
        <v>-2.5438142982133938E-3</v>
      </c>
      <c r="LZ38">
        <f>('Clean Data'!LZ38-'Clean Data'!LZ37)/'Clean Data'!LZ37</f>
        <v>5.0358154387857435E-4</v>
      </c>
      <c r="MA38">
        <f>('Clean Data'!MA38-'Clean Data'!MA37)/'Clean Data'!MA37</f>
        <v>3.2557881312876551E-3</v>
      </c>
      <c r="MB38">
        <f>('Clean Data'!MB38-'Clean Data'!MB37)/'Clean Data'!MB37</f>
        <v>2.7397093314958047E-2</v>
      </c>
      <c r="MC38">
        <f>('Clean Data'!MC38-'Clean Data'!MC37)/'Clean Data'!MC37</f>
        <v>-9.3249186370967171E-3</v>
      </c>
      <c r="MD38">
        <f>('Clean Data'!MD38-'Clean Data'!MD37)/'Clean Data'!MD37</f>
        <v>-1.4196415994585422E-3</v>
      </c>
      <c r="ME38">
        <f>('Clean Data'!ME38-'Clean Data'!ME37)/'Clean Data'!ME37</f>
        <v>8.6433451442821135E-2</v>
      </c>
      <c r="MF38">
        <f>('Clean Data'!MF38-'Clean Data'!MF37)/'Clean Data'!MF37</f>
        <v>4.3566717386980813E-3</v>
      </c>
      <c r="MG38">
        <f>('Clean Data'!MG38-'Clean Data'!MG37)/'Clean Data'!MG37</f>
        <v>1.2073692236327154E-2</v>
      </c>
      <c r="MH38">
        <f>('Clean Data'!MH38-'Clean Data'!MH37)/'Clean Data'!MH37</f>
        <v>0.10174636293480108</v>
      </c>
      <c r="MI38">
        <f>('Clean Data'!MI38-'Clean Data'!MI37)/'Clean Data'!MI37</f>
        <v>9.7826078743315725E-2</v>
      </c>
      <c r="MJ38">
        <f>('Clean Data'!MJ38-'Clean Data'!MJ37)/'Clean Data'!MJ37</f>
        <v>0.10105552553234226</v>
      </c>
      <c r="MK38">
        <f>('Clean Data'!MK38-'Clean Data'!MK37)/'Clean Data'!MK37</f>
        <v>-3.6333251258861402E-2</v>
      </c>
      <c r="ML38">
        <f>('Clean Data'!ML38-'Clean Data'!ML37)/'Clean Data'!ML37</f>
        <v>-9.4473243158223353E-3</v>
      </c>
      <c r="MM38" t="e">
        <f>('Clean Data'!MM38-'Clean Data'!MM37)/'Clean Data'!MM37</f>
        <v>#DIV/0!</v>
      </c>
      <c r="MN38">
        <f>('Clean Data'!MN38-'Clean Data'!MN37)/'Clean Data'!MN37</f>
        <v>7.9165078817660051E-2</v>
      </c>
      <c r="MO38">
        <f>('Clean Data'!MO38-'Clean Data'!MO37)/'Clean Data'!MO37</f>
        <v>1.9375662040507374E-2</v>
      </c>
      <c r="MP38">
        <f>('Clean Data'!MP38-'Clean Data'!MP37)/'Clean Data'!MP37</f>
        <v>-5.6287852299326563E-2</v>
      </c>
      <c r="MQ38">
        <f>('Clean Data'!MQ38-'Clean Data'!MQ37)/'Clean Data'!MQ37</f>
        <v>-9.0892399040569186E-3</v>
      </c>
      <c r="MR38" t="e">
        <f>('Clean Data'!MR38-'Clean Data'!MR37)/'Clean Data'!MR37</f>
        <v>#DIV/0!</v>
      </c>
      <c r="MS38">
        <f>('Clean Data'!MS38-'Clean Data'!MS37)/'Clean Data'!MS37</f>
        <v>6.8447165282677705E-2</v>
      </c>
      <c r="MT38">
        <f>('Clean Data'!MT38-'Clean Data'!MT37)/'Clean Data'!MT37</f>
        <v>-4.353162060346958E-2</v>
      </c>
      <c r="MU38">
        <f>('Clean Data'!MU38-'Clean Data'!MU37)/'Clean Data'!MU37</f>
        <v>-1.2308456106505975E-2</v>
      </c>
      <c r="MV38">
        <f>('Clean Data'!MV38-'Clean Data'!MV37)/'Clean Data'!MV37</f>
        <v>2.4242436669242577E-2</v>
      </c>
      <c r="MW38">
        <f>('Clean Data'!MW38-'Clean Data'!MW37)/'Clean Data'!MW37</f>
        <v>-2.3986872084831273E-2</v>
      </c>
      <c r="MX38">
        <f>('Clean Data'!MX38-'Clean Data'!MX37)/'Clean Data'!MX37</f>
        <v>-1.9384798216266609E-3</v>
      </c>
      <c r="MY38">
        <f>('Clean Data'!MY38-'Clean Data'!MY37)/'Clean Data'!MY37</f>
        <v>-4.3838964596665765E-3</v>
      </c>
      <c r="MZ38">
        <f>('Clean Data'!MZ38-'Clean Data'!MZ37)/'Clean Data'!MZ37</f>
        <v>0.10985665236058291</v>
      </c>
      <c r="NA38">
        <f>('Clean Data'!NA38-'Clean Data'!NA37)/'Clean Data'!NA37</f>
        <v>6.1839692972108506E-3</v>
      </c>
      <c r="NB38">
        <f>('Clean Data'!NB38-'Clean Data'!NB37)/'Clean Data'!NB37</f>
        <v>2.6964215043488081E-2</v>
      </c>
      <c r="NC38">
        <f>('Clean Data'!NC38-'Clean Data'!NC37)/'Clean Data'!NC37</f>
        <v>-1.8148812017401449E-3</v>
      </c>
      <c r="ND38">
        <f>('Clean Data'!ND38-'Clean Data'!ND37)/'Clean Data'!ND37</f>
        <v>2.3267244820768758E-2</v>
      </c>
      <c r="NE38">
        <f>('Clean Data'!NE38-'Clean Data'!NE37)/'Clean Data'!NE37</f>
        <v>-9.0349801713001041E-3</v>
      </c>
      <c r="NF38">
        <f>('Clean Data'!NF38-'Clean Data'!NF37)/'Clean Data'!NF37</f>
        <v>3.9958894314323951E-2</v>
      </c>
      <c r="NG38">
        <f>('Clean Data'!NG38-'Clean Data'!NG37)/'Clean Data'!NG37</f>
        <v>-2.1437747657062783E-2</v>
      </c>
      <c r="NH38">
        <f>('Clean Data'!NH38-'Clean Data'!NH37)/'Clean Data'!NH37</f>
        <v>8.0417614222527212E-4</v>
      </c>
      <c r="NI38">
        <f>('Clean Data'!NI38-'Clean Data'!NI37)/'Clean Data'!NI37</f>
        <v>4.5209863955315989E-2</v>
      </c>
      <c r="NJ38">
        <f>('Clean Data'!NJ38-'Clean Data'!NJ37)/'Clean Data'!NJ37</f>
        <v>-2.6324532653040886E-2</v>
      </c>
      <c r="NK38">
        <f>('Clean Data'!NK38-'Clean Data'!NK37)/'Clean Data'!NK37</f>
        <v>2.6045803436994065E-2</v>
      </c>
      <c r="NL38">
        <f>('Clean Data'!NL38-'Clean Data'!NL37)/'Clean Data'!NL37</f>
        <v>4.1903367028471895E-2</v>
      </c>
      <c r="NM38">
        <f>('Clean Data'!NM38-'Clean Data'!NM37)/'Clean Data'!NM37</f>
        <v>3.4272856877822389E-2</v>
      </c>
      <c r="NN38">
        <f>('Clean Data'!NN38-'Clean Data'!NN37)/'Clean Data'!NN37</f>
        <v>3.7697651434492337E-2</v>
      </c>
      <c r="NO38">
        <f>('Clean Data'!NO38-'Clean Data'!NO37)/'Clean Data'!NO37</f>
        <v>3.1499678042399962E-2</v>
      </c>
      <c r="NP38">
        <f>('Clean Data'!NP38-'Clean Data'!NP37)/'Clean Data'!NP37</f>
        <v>4.0177249971339375E-2</v>
      </c>
      <c r="NQ38">
        <f>('Clean Data'!NQ38-'Clean Data'!NQ37)/'Clean Data'!NQ37</f>
        <v>5.4363807311740925E-2</v>
      </c>
      <c r="NR38">
        <f>('Clean Data'!NR38-'Clean Data'!NR37)/'Clean Data'!NR37</f>
        <v>1.19403560781814E-2</v>
      </c>
      <c r="NS38">
        <f>('Clean Data'!NS38-'Clean Data'!NS37)/'Clean Data'!NS37</f>
        <v>1.0822067941073798E-2</v>
      </c>
      <c r="NT38">
        <f>('Clean Data'!NT38-'Clean Data'!NT37)/'Clean Data'!NT37</f>
        <v>-2.1479296014496271E-2</v>
      </c>
      <c r="NU38">
        <f>('Clean Data'!NU38-'Clean Data'!NU37)/'Clean Data'!NU37</f>
        <v>-2.2323748283760256E-2</v>
      </c>
      <c r="NV38">
        <f>('Clean Data'!NV38-'Clean Data'!NV37)/'Clean Data'!NV37</f>
        <v>8.4877801828209018E-2</v>
      </c>
      <c r="NW38">
        <f>('Clean Data'!NW38-'Clean Data'!NW37)/'Clean Data'!NW37</f>
        <v>-2.2334113842204465E-2</v>
      </c>
      <c r="NX38">
        <f>('Clean Data'!NX38-'Clean Data'!NX37)/'Clean Data'!NX37</f>
        <v>0.18405807143969261</v>
      </c>
      <c r="NY38">
        <f>('Clean Data'!NY38-'Clean Data'!NY37)/'Clean Data'!NY37</f>
        <v>1.4813075599535823E-3</v>
      </c>
      <c r="NZ38">
        <f>('Clean Data'!NZ38-'Clean Data'!NZ37)/'Clean Data'!NZ37</f>
        <v>5.6014561659876845E-2</v>
      </c>
      <c r="OA38">
        <f>('Clean Data'!OA38-'Clean Data'!OA37)/'Clean Data'!OA37</f>
        <v>0.11534405890088964</v>
      </c>
      <c r="OB38">
        <f>('Clean Data'!OB38-'Clean Data'!OB37)/'Clean Data'!OB37</f>
        <v>0.11239790099344345</v>
      </c>
      <c r="OC38">
        <f>('Clean Data'!OC38-'Clean Data'!OC37)/'Clean Data'!OC37</f>
        <v>2.0570746742139569E-2</v>
      </c>
      <c r="OD38">
        <f>('Clean Data'!OD38-'Clean Data'!OD37)/'Clean Data'!OD37</f>
        <v>-2.1249395769172542E-2</v>
      </c>
      <c r="OE38">
        <f>('Clean Data'!OE38-'Clean Data'!OE37)/'Clean Data'!OE37</f>
        <v>1.7561005383002742E-2</v>
      </c>
      <c r="OF38">
        <f>('Clean Data'!OF38-'Clean Data'!OF37)/'Clean Data'!OF37</f>
        <v>3.125011319246556E-2</v>
      </c>
      <c r="OG38">
        <f>('Clean Data'!OG38-'Clean Data'!OG37)/'Clean Data'!OG37</f>
        <v>9.0883101795249957E-2</v>
      </c>
      <c r="OH38">
        <f>('Clean Data'!OH38-'Clean Data'!OH37)/'Clean Data'!OH37</f>
        <v>-4.0081420031978917E-3</v>
      </c>
      <c r="OI38">
        <f>('Clean Data'!OI38-'Clean Data'!OI37)/'Clean Data'!OI37</f>
        <v>9.2044024292692206E-2</v>
      </c>
      <c r="OJ38">
        <f>('Clean Data'!OJ38-'Clean Data'!OJ37)/'Clean Data'!OJ37</f>
        <v>3.8701595349349319E-2</v>
      </c>
      <c r="OK38">
        <f>('Clean Data'!OK38-'Clean Data'!OK37)/'Clean Data'!OK37</f>
        <v>4.0838016130043564E-2</v>
      </c>
      <c r="OL38">
        <f>('Clean Data'!OL38-'Clean Data'!OL37)/'Clean Data'!OL37</f>
        <v>-7.3829615547017322E-2</v>
      </c>
      <c r="OM38">
        <f>('Clean Data'!OM38-'Clean Data'!OM37)/'Clean Data'!OM37</f>
        <v>-1.703802323488959E-2</v>
      </c>
      <c r="ON38">
        <f>('Clean Data'!ON38-'Clean Data'!ON37)/'Clean Data'!ON37</f>
        <v>2.324621823495947E-3</v>
      </c>
      <c r="OO38">
        <f>('Clean Data'!OO38-'Clean Data'!OO37)/'Clean Data'!OO37</f>
        <v>1.1054707270750135E-2</v>
      </c>
      <c r="OP38">
        <f>('Clean Data'!OP38-'Clean Data'!OP37)/'Clean Data'!OP37</f>
        <v>1.4600838000113936E-2</v>
      </c>
      <c r="OQ38">
        <f>('Clean Data'!OQ38-'Clean Data'!OQ37)/'Clean Data'!OQ37</f>
        <v>2.0688067647449696E-2</v>
      </c>
      <c r="OR38">
        <f>('Clean Data'!OR38-'Clean Data'!OR37)/'Clean Data'!OR37</f>
        <v>3.4290917163355458E-2</v>
      </c>
      <c r="OS38">
        <f>('Clean Data'!OS38-'Clean Data'!OS37)/'Clean Data'!OS37</f>
        <v>-3.5385288104998934E-2</v>
      </c>
      <c r="OT38">
        <f>('Clean Data'!OT38-'Clean Data'!OT37)/'Clean Data'!OT37</f>
        <v>5.5658603769434115E-2</v>
      </c>
      <c r="OU38">
        <f>('Clean Data'!OU38-'Clean Data'!OU37)/'Clean Data'!OU37</f>
        <v>2.6242174652787381E-3</v>
      </c>
      <c r="OV38">
        <f>('Clean Data'!OV38-'Clean Data'!OV37)/'Clean Data'!OV37</f>
        <v>8.3329728194951005E-2</v>
      </c>
      <c r="OW38">
        <f>('Clean Data'!OW38-'Clean Data'!OW37)/'Clean Data'!OW37</f>
        <v>-8.2265624070179373E-4</v>
      </c>
      <c r="OX38">
        <f>('Clean Data'!OX38-'Clean Data'!OX37)/'Clean Data'!OX37</f>
        <v>0.11049743457586481</v>
      </c>
      <c r="OY38">
        <f>('Clean Data'!OY38-'Clean Data'!OY37)/'Clean Data'!OY37</f>
        <v>6.279795383463016E-2</v>
      </c>
      <c r="OZ38">
        <f>('Clean Data'!OZ38-'Clean Data'!OZ37)/'Clean Data'!OZ37</f>
        <v>-1.304591906890654E-2</v>
      </c>
      <c r="PA38">
        <f>('Clean Data'!PA38-'Clean Data'!PA37)/'Clean Data'!PA37</f>
        <v>3.7899032514100831E-2</v>
      </c>
      <c r="PB38">
        <f>('Clean Data'!PB38-'Clean Data'!PB37)/'Clean Data'!PB37</f>
        <v>-1.2911313297697996E-3</v>
      </c>
      <c r="PC38">
        <f>('Clean Data'!PC38-'Clean Data'!PC37)/'Clean Data'!PC37</f>
        <v>3.3962331954002126E-2</v>
      </c>
      <c r="PD38">
        <f>('Clean Data'!PD38-'Clean Data'!PD37)/'Clean Data'!PD37</f>
        <v>2.8586811938823883E-2</v>
      </c>
      <c r="PE38">
        <f>('Clean Data'!PE38-'Clean Data'!PE37)/'Clean Data'!PE37</f>
        <v>1.0931748780151971E-2</v>
      </c>
      <c r="PF38">
        <f>('Clean Data'!PF38-'Clean Data'!PF37)/'Clean Data'!PF37</f>
        <v>5.3262315610052582E-2</v>
      </c>
      <c r="PG38">
        <f>('Clean Data'!PG38-'Clean Data'!PG37)/'Clean Data'!PG37</f>
        <v>-3.0160782493591338E-3</v>
      </c>
      <c r="PH38">
        <f>('Clean Data'!PH38-'Clean Data'!PH37)/'Clean Data'!PH37</f>
        <v>2.3806551560409926E-2</v>
      </c>
      <c r="PI38">
        <f>('Clean Data'!PI38-'Clean Data'!PI37)/'Clean Data'!PI37</f>
        <v>5.5300362571787672E-2</v>
      </c>
      <c r="PJ38">
        <f>('Clean Data'!PJ38-'Clean Data'!PJ37)/'Clean Data'!PJ37</f>
        <v>0.22970485885920225</v>
      </c>
      <c r="PK38">
        <f>('Clean Data'!PK38-'Clean Data'!PK37)/'Clean Data'!PK37</f>
        <v>-3.1398561445660396E-2</v>
      </c>
      <c r="PL38">
        <f>('Clean Data'!PL38-'Clean Data'!PL37)/'Clean Data'!PL37</f>
        <v>2.479735024079413E-2</v>
      </c>
      <c r="PM38">
        <f>('Clean Data'!PM38-'Clean Data'!PM37)/'Clean Data'!PM37</f>
        <v>6.194912389244342E-2</v>
      </c>
      <c r="PN38">
        <f>('Clean Data'!PN38-'Clean Data'!PN37)/'Clean Data'!PN37</f>
        <v>4.5478902260580864E-2</v>
      </c>
      <c r="PO38">
        <f>('Clean Data'!PO38-'Clean Data'!PO37)/'Clean Data'!PO37</f>
        <v>7.9883189376079855E-2</v>
      </c>
      <c r="PP38">
        <f>('Clean Data'!PP38-'Clean Data'!PP37)/'Clean Data'!PP37</f>
        <v>-1.2519726926750973E-2</v>
      </c>
      <c r="PQ38">
        <f>('Clean Data'!PQ38-'Clean Data'!PQ37)/'Clean Data'!PQ37</f>
        <v>1.3304536508298888E-2</v>
      </c>
      <c r="PR38">
        <f>('Clean Data'!PR38-'Clean Data'!PR37)/'Clean Data'!PR37</f>
        <v>7.3517687034445577E-3</v>
      </c>
      <c r="PS38">
        <f>('Clean Data'!PS38-'Clean Data'!PS37)/'Clean Data'!PS37</f>
        <v>3.8965530317913173E-2</v>
      </c>
      <c r="PT38">
        <f>('Clean Data'!PT38-'Clean Data'!PT37)/'Clean Data'!PT37</f>
        <v>9.1015296021839623E-2</v>
      </c>
      <c r="PU38">
        <f>('Clean Data'!PU38-'Clean Data'!PU37)/'Clean Data'!PU37</f>
        <v>3.7691435990299123E-2</v>
      </c>
      <c r="PV38">
        <f>('Clean Data'!PV38-'Clean Data'!PV37)/'Clean Data'!PV37</f>
        <v>6.6455134950556133E-2</v>
      </c>
      <c r="PW38">
        <f>('Clean Data'!PW38-'Clean Data'!PW37)/'Clean Data'!PW37</f>
        <v>3.1679827175775672E-2</v>
      </c>
      <c r="PX38">
        <f>('Clean Data'!PX38-'Clean Data'!PX37)/'Clean Data'!PX37</f>
        <v>2.8043616937360846E-3</v>
      </c>
      <c r="PY38">
        <f>('Clean Data'!PY38-'Clean Data'!PY37)/'Clean Data'!PY37</f>
        <v>3.4782513551444717E-2</v>
      </c>
      <c r="PZ38">
        <f>('Clean Data'!PZ38-'Clean Data'!PZ37)/'Clean Data'!PZ37</f>
        <v>-1.655058914852464E-3</v>
      </c>
      <c r="QA38">
        <f>('Clean Data'!QA38-'Clean Data'!QA37)/'Clean Data'!QA37</f>
        <v>2.9751587312364896E-3</v>
      </c>
      <c r="QB38">
        <f>('Clean Data'!QB38-'Clean Data'!QB37)/'Clean Data'!QB37</f>
        <v>2.8620771831965708E-2</v>
      </c>
      <c r="QC38">
        <f>('Clean Data'!QC38-'Clean Data'!QC37)/'Clean Data'!QC37</f>
        <v>-1.392029406890769E-2</v>
      </c>
      <c r="QD38">
        <f>('Clean Data'!QD38-'Clean Data'!QD37)/'Clean Data'!QD37</f>
        <v>1.682318560592476E-3</v>
      </c>
      <c r="QE38">
        <f>('Clean Data'!QE38-'Clean Data'!QE37)/'Clean Data'!QE37</f>
        <v>-6.9984968011585482E-3</v>
      </c>
      <c r="QF38">
        <f>('Clean Data'!QF38-'Clean Data'!QF37)/'Clean Data'!QF37</f>
        <v>0.267897218915229</v>
      </c>
      <c r="QG38">
        <f>('Clean Data'!QG38-'Clean Data'!QG37)/'Clean Data'!QG37</f>
        <v>2.1881512569197039E-2</v>
      </c>
      <c r="QH38">
        <f>('Clean Data'!QH38-'Clean Data'!QH37)/'Clean Data'!QH37</f>
        <v>1.3805157460351724E-2</v>
      </c>
      <c r="QI38">
        <f>('Clean Data'!QI38-'Clean Data'!QI37)/'Clean Data'!QI37</f>
        <v>8.8998915915464612E-3</v>
      </c>
      <c r="QJ38">
        <f>('Clean Data'!QJ38-'Clean Data'!QJ37)/'Clean Data'!QJ37</f>
        <v>3.6881248633970583E-2</v>
      </c>
      <c r="QK38">
        <f>('Clean Data'!QK38-'Clean Data'!QK37)/'Clean Data'!QK37</f>
        <v>6.7215545046746594E-2</v>
      </c>
      <c r="QL38">
        <f>('Clean Data'!QL38-'Clean Data'!QL37)/'Clean Data'!QL37</f>
        <v>-3.5467211057285418E-2</v>
      </c>
      <c r="QM38">
        <f>('Clean Data'!QM38-'Clean Data'!QM37)/'Clean Data'!QM37</f>
        <v>3.3945532378004156E-2</v>
      </c>
      <c r="QN38">
        <f>('Clean Data'!QN38-'Clean Data'!QN37)/'Clean Data'!QN37</f>
        <v>0.10867058676440935</v>
      </c>
      <c r="QO38">
        <f>('Clean Data'!QO38-'Clean Data'!QO37)/'Clean Data'!QO37</f>
        <v>0.14346220642581739</v>
      </c>
      <c r="QP38">
        <f>('Clean Data'!QP38-'Clean Data'!QP37)/'Clean Data'!QP37</f>
        <v>-5.0754381023460381E-2</v>
      </c>
      <c r="QQ38">
        <f>('Clean Data'!QQ38-'Clean Data'!QQ37)/'Clean Data'!QQ37</f>
        <v>-2.809559519862407E-2</v>
      </c>
      <c r="QR38">
        <f>('Clean Data'!QR38-'Clean Data'!QR37)/'Clean Data'!QR37</f>
        <v>2.8460659533696097E-2</v>
      </c>
      <c r="QS38">
        <f>('Clean Data'!QS38-'Clean Data'!QS37)/'Clean Data'!QS37</f>
        <v>8.2442481523040137E-2</v>
      </c>
      <c r="QT38">
        <f>('Clean Data'!QT38-'Clean Data'!QT37)/'Clean Data'!QT37</f>
        <v>5.0416416331711983E-2</v>
      </c>
      <c r="QU38">
        <f>('Clean Data'!QU38-'Clean Data'!QU37)/'Clean Data'!QU37</f>
        <v>3.2900036744554488E-2</v>
      </c>
      <c r="QV38">
        <f>('Clean Data'!QV38-'Clean Data'!QV37)/'Clean Data'!QV37</f>
        <v>-1.4676672085647194E-2</v>
      </c>
      <c r="QW38">
        <f>('Clean Data'!QW38-'Clean Data'!QW37)/'Clean Data'!QW37</f>
        <v>8.9643913408242876E-2</v>
      </c>
      <c r="QX38">
        <f>('Clean Data'!QX38-'Clean Data'!QX37)/'Clean Data'!QX37</f>
        <v>-1.2327122401161857E-2</v>
      </c>
      <c r="QY38">
        <f>('Clean Data'!QY38-'Clean Data'!QY37)/'Clean Data'!QY37</f>
        <v>2.0078532622046886E-2</v>
      </c>
      <c r="QZ38">
        <f>('Clean Data'!QZ38-'Clean Data'!QZ37)/'Clean Data'!QZ37</f>
        <v>0.12559290191435149</v>
      </c>
      <c r="RA38">
        <f>('Clean Data'!RA38-'Clean Data'!RA37)/'Clean Data'!RA37</f>
        <v>3.9376008553425337E-2</v>
      </c>
      <c r="RB38">
        <f>('Clean Data'!RB38-'Clean Data'!RB37)/'Clean Data'!RB37</f>
        <v>-1.0456524888574528E-2</v>
      </c>
      <c r="RC38">
        <f>('Clean Data'!RC38-'Clean Data'!RC37)/'Clean Data'!RC37</f>
        <v>1.7187246444585681E-2</v>
      </c>
      <c r="RD38">
        <f>('Clean Data'!RD38-'Clean Data'!RD37)/'Clean Data'!RD37</f>
        <v>4.0352169669048643E-2</v>
      </c>
      <c r="RE38">
        <f>('Clean Data'!RE38-'Clean Data'!RE37)/'Clean Data'!RE37</f>
        <v>1.2612027523807719E-2</v>
      </c>
      <c r="RF38">
        <f>('Clean Data'!RF38-'Clean Data'!RF37)/'Clean Data'!RF37</f>
        <v>1.0170845793996354E-2</v>
      </c>
      <c r="RG38">
        <f>('Clean Data'!RG38-'Clean Data'!RG37)/'Clean Data'!RG37</f>
        <v>-1.2626845780193964E-2</v>
      </c>
      <c r="RH38">
        <f>('Clean Data'!RH38-'Clean Data'!RH37)/'Clean Data'!RH37</f>
        <v>-9.7754327111603811E-3</v>
      </c>
      <c r="RI38">
        <f>('Clean Data'!RI38-'Clean Data'!RI37)/'Clean Data'!RI37</f>
        <v>7.028756649972942E-2</v>
      </c>
      <c r="RJ38">
        <f>('Clean Data'!RJ38-'Clean Data'!RJ37)/'Clean Data'!RJ37</f>
        <v>1.9256373198350815E-2</v>
      </c>
      <c r="RK38">
        <f>('Clean Data'!RK38-'Clean Data'!RK37)/'Clean Data'!RK37</f>
        <v>-8.2822356609029632E-3</v>
      </c>
      <c r="RL38">
        <f>('Clean Data'!RL38-'Clean Data'!RL37)/'Clean Data'!RL37</f>
        <v>5.214565763200716E-2</v>
      </c>
      <c r="RM38">
        <f>('Clean Data'!RM38-'Clean Data'!RM37)/'Clean Data'!RM37</f>
        <v>-3.3690253222472414E-3</v>
      </c>
      <c r="RN38">
        <f>('Clean Data'!RN38-'Clean Data'!RN37)/'Clean Data'!RN37</f>
        <v>0.26107683575013557</v>
      </c>
      <c r="RO38">
        <f>('Clean Data'!RO38-'Clean Data'!RO37)/'Clean Data'!RO37</f>
        <v>4.7472282813584135E-2</v>
      </c>
      <c r="RP38">
        <f>('Clean Data'!RP38-'Clean Data'!RP37)/'Clean Data'!RP37</f>
        <v>-2.2760533092043709E-2</v>
      </c>
      <c r="RQ38">
        <f>('Clean Data'!RQ38-'Clean Data'!RQ37)/'Clean Data'!RQ37</f>
        <v>-2.6646829300952962E-3</v>
      </c>
      <c r="RR38">
        <f>('Clean Data'!RR38-'Clean Data'!RR37)/'Clean Data'!RR37</f>
        <v>3.9255944588799115E-2</v>
      </c>
      <c r="RS38">
        <f>('Clean Data'!RS38-'Clean Data'!RS37)/'Clean Data'!RS37</f>
        <v>2.799834030065133E-2</v>
      </c>
      <c r="RT38">
        <f>('Clean Data'!RT38-'Clean Data'!RT37)/'Clean Data'!RT37</f>
        <v>9.2993677231398564E-3</v>
      </c>
      <c r="RU38">
        <f>('Clean Data'!RU38-'Clean Data'!RU37)/'Clean Data'!RU37</f>
        <v>4.4013916386933638E-2</v>
      </c>
      <c r="RV38">
        <f>('Clean Data'!RV38-'Clean Data'!RV37)/'Clean Data'!RV37</f>
        <v>-2.0992000467880893E-3</v>
      </c>
      <c r="RW38">
        <f>('Clean Data'!RW38-'Clean Data'!RW37)/'Clean Data'!RW37</f>
        <v>2.8867424277603155E-2</v>
      </c>
      <c r="RX38">
        <f>('Clean Data'!RX38-'Clean Data'!RX37)/'Clean Data'!RX37</f>
        <v>7.6498957016536182E-2</v>
      </c>
      <c r="RY38">
        <f>('Clean Data'!RY38-'Clean Data'!RY37)/'Clean Data'!RY37</f>
        <v>2.2444447481134184E-2</v>
      </c>
      <c r="RZ38">
        <f>('Clean Data'!RZ38-'Clean Data'!RZ37)/'Clean Data'!RZ37</f>
        <v>-3.7203208017378324E-3</v>
      </c>
      <c r="SA38">
        <f>('Clean Data'!SA38-'Clean Data'!SA37)/'Clean Data'!SA37</f>
        <v>2.3381885672291818E-2</v>
      </c>
      <c r="SB38">
        <f>('Clean Data'!SB38-'Clean Data'!SB37)/'Clean Data'!SB37</f>
        <v>0.15870708304759876</v>
      </c>
      <c r="SC38">
        <f>('Clean Data'!SC38-'Clean Data'!SC37)/'Clean Data'!SC37</f>
        <v>3.2525749532497483E-2</v>
      </c>
      <c r="SD38">
        <f>('Clean Data'!SD38-'Clean Data'!SD37)/'Clean Data'!SD37</f>
        <v>5.7858176662655129E-2</v>
      </c>
      <c r="SE38">
        <f>('Clean Data'!SE38-'Clean Data'!SE37)/'Clean Data'!SE37</f>
        <v>3.6570467385293508E-2</v>
      </c>
      <c r="SF38">
        <f>('Clean Data'!SF38-'Clean Data'!SF37)/'Clean Data'!SF37</f>
        <v>8.8416284704496051E-4</v>
      </c>
      <c r="SG38">
        <f>('Clean Data'!SG38-'Clean Data'!SG37)/'Clean Data'!SG37</f>
        <v>1.6513904458661577E-2</v>
      </c>
      <c r="SH38">
        <f>('Clean Data'!SH38-'Clean Data'!SH37)/'Clean Data'!SH37</f>
        <v>4.8993686681457916E-3</v>
      </c>
      <c r="SI38">
        <f>('Clean Data'!SI38-'Clean Data'!SI37)/'Clean Data'!SI37</f>
        <v>3.0286462207641664E-2</v>
      </c>
      <c r="SJ38">
        <f>('Clean Data'!SJ38-'Clean Data'!SJ37)/'Clean Data'!SJ37</f>
        <v>1.7932573349084675E-2</v>
      </c>
      <c r="SK38">
        <f>('Clean Data'!SK38-'Clean Data'!SK37)/'Clean Data'!SK37</f>
        <v>5.0027948597282282E-2</v>
      </c>
      <c r="SL38">
        <f>('Clean Data'!SL38-'Clean Data'!SL37)/'Clean Data'!SL37</f>
        <v>9.8158077253942932E-2</v>
      </c>
      <c r="SM38">
        <f>('Clean Data'!SM38-'Clean Data'!SM37)/'Clean Data'!SM37</f>
        <v>0.10352734561628238</v>
      </c>
      <c r="SN38">
        <f>('Clean Data'!SN38-'Clean Data'!SN37)/'Clean Data'!SN37</f>
        <v>3.0282838449048166E-2</v>
      </c>
      <c r="SO38">
        <f>('Clean Data'!SO38-'Clean Data'!SO37)/'Clean Data'!SO37</f>
        <v>0.16976048357842197</v>
      </c>
      <c r="SP38">
        <f>('Clean Data'!SP38-'Clean Data'!SP37)/'Clean Data'!SP37</f>
        <v>3.4750676692339101E-3</v>
      </c>
      <c r="SQ38">
        <f>('Clean Data'!SQ38-'Clean Data'!SQ37)/'Clean Data'!SQ37</f>
        <v>8.1461078540614101E-2</v>
      </c>
      <c r="SR38">
        <f>('Clean Data'!SR38-'Clean Data'!SR37)/'Clean Data'!SR37</f>
        <v>2.8589818905728436E-2</v>
      </c>
    </row>
    <row r="39" spans="1:512" x14ac:dyDescent="0.25">
      <c r="A39" s="1">
        <f>'Clean Data'!A39</f>
        <v>43831</v>
      </c>
      <c r="B39">
        <f>('Clean Data'!B39-'Clean Data'!B38)/'Clean Data'!B38</f>
        <v>-3.0191706654945697E-2</v>
      </c>
      <c r="C39">
        <f>('Clean Data'!C39-'Clean Data'!C38)/'Clean Data'!C38</f>
        <v>-6.4156203064142409E-2</v>
      </c>
      <c r="D39">
        <f>('Clean Data'!D39-'Clean Data'!D38)/'Clean Data'!D38</f>
        <v>-0.17707287372068353</v>
      </c>
      <c r="E39">
        <f>('Clean Data'!E39-'Clean Data'!E38)/'Clean Data'!E38</f>
        <v>5.4009894019765303E-2</v>
      </c>
      <c r="F39">
        <f>('Clean Data'!F39-'Clean Data'!F38)/'Clean Data'!F38</f>
        <v>-8.4933454124257693E-2</v>
      </c>
      <c r="G39">
        <f>('Clean Data'!G39-'Clean Data'!G38)/'Clean Data'!G38</f>
        <v>6.3515814644055819E-3</v>
      </c>
      <c r="H39">
        <f>('Clean Data'!H39-'Clean Data'!H38)/'Clean Data'!H38</f>
        <v>9.2033514773895556E-2</v>
      </c>
      <c r="I39">
        <f>('Clean Data'!I39-'Clean Data'!I38)/'Clean Data'!I38</f>
        <v>3.2234359622162847E-3</v>
      </c>
      <c r="J39">
        <f>('Clean Data'!J39-'Clean Data'!J38)/'Clean Data'!J38</f>
        <v>-2.5454727597251019E-2</v>
      </c>
      <c r="K39">
        <f>('Clean Data'!K39-'Clean Data'!K38)/'Clean Data'!K38</f>
        <v>6.4673652247471833E-2</v>
      </c>
      <c r="L39">
        <f>('Clean Data'!L39-'Clean Data'!L38)/'Clean Data'!L38</f>
        <v>-7.2109143805377862E-2</v>
      </c>
      <c r="M39">
        <f>('Clean Data'!M39-'Clean Data'!M38)/'Clean Data'!M38</f>
        <v>-3.4304248239650573E-2</v>
      </c>
      <c r="N39">
        <f>('Clean Data'!N39-'Clean Data'!N38)/'Clean Data'!N38</f>
        <v>1.071958769820024E-2</v>
      </c>
      <c r="O39">
        <f>('Clean Data'!O39-'Clean Data'!O38)/'Clean Data'!O38</f>
        <v>7.2985930991116207E-2</v>
      </c>
      <c r="P39">
        <f>('Clean Data'!P39-'Clean Data'!P38)/'Clean Data'!P38</f>
        <v>7.5462448684401995E-2</v>
      </c>
      <c r="Q39">
        <f>('Clean Data'!Q39-'Clean Data'!Q38)/'Clean Data'!Q38</f>
        <v>0.10274052278725575</v>
      </c>
      <c r="R39">
        <f>('Clean Data'!R39-'Clean Data'!R38)/'Clean Data'!R38</f>
        <v>-2.010083020932355E-3</v>
      </c>
      <c r="S39">
        <f>('Clean Data'!S39-'Clean Data'!S38)/'Clean Data'!S38</f>
        <v>-2.5141777554963659E-2</v>
      </c>
      <c r="T39">
        <f>('Clean Data'!T39-'Clean Data'!T38)/'Clean Data'!T38</f>
        <v>-1.4672766338583772E-2</v>
      </c>
      <c r="U39">
        <f>('Clean Data'!U39-'Clean Data'!U38)/'Clean Data'!U38</f>
        <v>-3.9671718120202065E-3</v>
      </c>
      <c r="V39">
        <f>('Clean Data'!V39-'Clean Data'!V38)/'Clean Data'!V38</f>
        <v>8.210253436289594E-2</v>
      </c>
      <c r="W39">
        <f>('Clean Data'!W39-'Clean Data'!W38)/'Clean Data'!W38</f>
        <v>8.0689991228581642E-2</v>
      </c>
      <c r="X39">
        <f>('Clean Data'!X39-'Clean Data'!X38)/'Clean Data'!X38</f>
        <v>0.10531790858026373</v>
      </c>
      <c r="Y39">
        <f>('Clean Data'!Y39-'Clean Data'!Y38)/'Clean Data'!Y38</f>
        <v>-7.8626726525038895E-2</v>
      </c>
      <c r="Z39">
        <f>('Clean Data'!Z39-'Clean Data'!Z38)/'Clean Data'!Z38</f>
        <v>-4.6642080929988172E-2</v>
      </c>
      <c r="AA39">
        <f>('Clean Data'!AA39-'Clean Data'!AA38)/'Clean Data'!AA38</f>
        <v>5.4157439026406531E-2</v>
      </c>
      <c r="AB39">
        <f>('Clean Data'!AB39-'Clean Data'!AB38)/'Clean Data'!AB38</f>
        <v>4.0665436122885493E-2</v>
      </c>
      <c r="AC39">
        <f>('Clean Data'!AC39-'Clean Data'!AC38)/'Clean Data'!AC38</f>
        <v>-4.9967148991762189E-2</v>
      </c>
      <c r="AD39">
        <f>('Clean Data'!AD39-'Clean Data'!AD38)/'Clean Data'!AD38</f>
        <v>-2.3062837456046641E-2</v>
      </c>
      <c r="AE39">
        <f>('Clean Data'!AE39-'Clean Data'!AE38)/'Clean Data'!AE38</f>
        <v>2.4858250642743804E-2</v>
      </c>
      <c r="AF39">
        <f>('Clean Data'!AF39-'Clean Data'!AF38)/'Clean Data'!AF38</f>
        <v>-2.4555242947563814E-2</v>
      </c>
      <c r="AG39">
        <f>('Clean Data'!AG39-'Clean Data'!AG38)/'Clean Data'!AG38</f>
        <v>-0.10378721433820892</v>
      </c>
      <c r="AH39">
        <f>('Clean Data'!AH39-'Clean Data'!AH38)/'Clean Data'!AH38</f>
        <v>-7.0235979530402365E-3</v>
      </c>
      <c r="AI39">
        <f>('Clean Data'!AI39-'Clean Data'!AI38)/'Clean Data'!AI38</f>
        <v>1.2859187297810555E-2</v>
      </c>
      <c r="AJ39">
        <f>('Clean Data'!AJ39-'Clean Data'!AJ38)/'Clean Data'!AJ38</f>
        <v>8.706381930179255E-2</v>
      </c>
      <c r="AK39">
        <f>('Clean Data'!AK39-'Clean Data'!AK38)/'Clean Data'!AK38</f>
        <v>9.8033446606465596E-2</v>
      </c>
      <c r="AL39">
        <f>('Clean Data'!AL39-'Clean Data'!AL38)/'Clean Data'!AL38</f>
        <v>6.5731644728019803E-2</v>
      </c>
      <c r="AM39">
        <f>('Clean Data'!AM39-'Clean Data'!AM38)/'Clean Data'!AM38</f>
        <v>-0.11921462619743538</v>
      </c>
      <c r="AN39">
        <f>('Clean Data'!AN39-'Clean Data'!AN38)/'Clean Data'!AN38</f>
        <v>5.7419994926793269E-2</v>
      </c>
      <c r="AO39">
        <f>('Clean Data'!AO39-'Clean Data'!AO38)/'Clean Data'!AO38</f>
        <v>-0.10390425091487653</v>
      </c>
      <c r="AP39">
        <f>('Clean Data'!AP39-'Clean Data'!AP38)/'Clean Data'!AP38</f>
        <v>7.2294008588976555E-2</v>
      </c>
      <c r="AQ39">
        <f>('Clean Data'!AQ39-'Clean Data'!AQ38)/'Clean Data'!AQ38</f>
        <v>2.0862475125810041E-2</v>
      </c>
      <c r="AR39">
        <f>('Clean Data'!AR39-'Clean Data'!AR38)/'Clean Data'!AR38</f>
        <v>-7.8789224933937002E-2</v>
      </c>
      <c r="AS39">
        <f>('Clean Data'!AS39-'Clean Data'!AS38)/'Clean Data'!AS38</f>
        <v>-0.10719174725476437</v>
      </c>
      <c r="AT39">
        <f>('Clean Data'!AT39-'Clean Data'!AT38)/'Clean Data'!AT38</f>
        <v>1.6553589447593064E-2</v>
      </c>
      <c r="AU39">
        <f>('Clean Data'!AU39-'Clean Data'!AU38)/'Clean Data'!AU38</f>
        <v>4.6218405505819266E-2</v>
      </c>
      <c r="AV39">
        <f>('Clean Data'!AV39-'Clean Data'!AV38)/'Clean Data'!AV38</f>
        <v>-1.581960818181331E-2</v>
      </c>
      <c r="AW39">
        <f>('Clean Data'!AW39-'Clean Data'!AW38)/'Clean Data'!AW38</f>
        <v>4.0909454964925387E-2</v>
      </c>
      <c r="AX39">
        <f>('Clean Data'!AX39-'Clean Data'!AX38)/'Clean Data'!AX38</f>
        <v>-2.4583761694211115E-2</v>
      </c>
      <c r="AY39">
        <f>('Clean Data'!AY39-'Clean Data'!AY38)/'Clean Data'!AY38</f>
        <v>7.7501947286608523E-3</v>
      </c>
      <c r="AZ39">
        <f>('Clean Data'!AZ39-'Clean Data'!AZ38)/'Clean Data'!AZ38</f>
        <v>0.1086692419432617</v>
      </c>
      <c r="BA39">
        <f>('Clean Data'!BA39-'Clean Data'!BA38)/'Clean Data'!BA38</f>
        <v>4.3216388196716068E-2</v>
      </c>
      <c r="BB39">
        <f>('Clean Data'!BB39-'Clean Data'!BB38)/'Clean Data'!BB38</f>
        <v>-0.11193567677390347</v>
      </c>
      <c r="BC39">
        <f>('Clean Data'!BC39-'Clean Data'!BC38)/'Clean Data'!BC38</f>
        <v>-2.2992507093806878E-2</v>
      </c>
      <c r="BD39">
        <f>('Clean Data'!BD39-'Clean Data'!BD38)/'Clean Data'!BD38</f>
        <v>-6.277018532024542E-2</v>
      </c>
      <c r="BE39">
        <f>('Clean Data'!BE39-'Clean Data'!BE38)/'Clean Data'!BE38</f>
        <v>6.9824928943790485E-2</v>
      </c>
      <c r="BF39">
        <f>('Clean Data'!BF39-'Clean Data'!BF38)/'Clean Data'!BF38</f>
        <v>0.27814568613616653</v>
      </c>
      <c r="BG39">
        <f>('Clean Data'!BG39-'Clean Data'!BG38)/'Clean Data'!BG38</f>
        <v>-2.969944674422826E-2</v>
      </c>
      <c r="BH39">
        <f>('Clean Data'!BH39-'Clean Data'!BH38)/'Clean Data'!BH38</f>
        <v>1.4878420473910936E-2</v>
      </c>
      <c r="BI39">
        <f>('Clean Data'!BI39-'Clean Data'!BI38)/'Clean Data'!BI38</f>
        <v>-1.6053286727609199E-2</v>
      </c>
      <c r="BJ39">
        <f>('Clean Data'!BJ39-'Clean Data'!BJ38)/'Clean Data'!BJ38</f>
        <v>3.2086450151196646E-3</v>
      </c>
      <c r="BK39">
        <f>('Clean Data'!BK39-'Clean Data'!BK38)/'Clean Data'!BK38</f>
        <v>-9.3957482730311348E-2</v>
      </c>
      <c r="BL39">
        <f>('Clean Data'!BL39-'Clean Data'!BL38)/'Clean Data'!BL38</f>
        <v>-2.4619585929830747E-2</v>
      </c>
      <c r="BM39">
        <f>('Clean Data'!BM39-'Clean Data'!BM38)/'Clean Data'!BM38</f>
        <v>-0.11027246356956287</v>
      </c>
      <c r="BN39">
        <f>('Clean Data'!BN39-'Clean Data'!BN38)/'Clean Data'!BN38</f>
        <v>-0.10867053301217849</v>
      </c>
      <c r="BO39">
        <f>('Clean Data'!BO39-'Clean Data'!BO38)/'Clean Data'!BO38</f>
        <v>-0.15489660010490006</v>
      </c>
      <c r="BP39">
        <f>('Clean Data'!BP39-'Clean Data'!BP38)/'Clean Data'!BP38</f>
        <v>5.6196645527828867E-2</v>
      </c>
      <c r="BQ39">
        <f>('Clean Data'!BQ39-'Clean Data'!BQ38)/'Clean Data'!BQ38</f>
        <v>0.11612804521554308</v>
      </c>
      <c r="BR39">
        <f>('Clean Data'!BR39-'Clean Data'!BR38)/'Clean Data'!BR38</f>
        <v>-1.9317585208942688E-2</v>
      </c>
      <c r="BS39">
        <f>('Clean Data'!BS39-'Clean Data'!BS38)/'Clean Data'!BS38</f>
        <v>-3.1154076817225339E-2</v>
      </c>
      <c r="BT39">
        <f>('Clean Data'!BT39-'Clean Data'!BT38)/'Clean Data'!BT38</f>
        <v>-9.1391051841898715E-3</v>
      </c>
      <c r="BU39">
        <f>('Clean Data'!BU39-'Clean Data'!BU38)/'Clean Data'!BU38</f>
        <v>0.13728464907310298</v>
      </c>
      <c r="BV39">
        <f>('Clean Data'!BV39-'Clean Data'!BV38)/'Clean Data'!BV38</f>
        <v>-7.4082313100085936E-2</v>
      </c>
      <c r="BW39">
        <f>('Clean Data'!BW39-'Clean Data'!BW38)/'Clean Data'!BW38</f>
        <v>-0.20954365719202486</v>
      </c>
      <c r="BX39">
        <f>('Clean Data'!BX39-'Clean Data'!BX38)/'Clean Data'!BX38</f>
        <v>4.727774968833106E-2</v>
      </c>
      <c r="BY39">
        <f>('Clean Data'!BY39-'Clean Data'!BY38)/'Clean Data'!BY38</f>
        <v>-6.8594285864061855E-2</v>
      </c>
      <c r="BZ39">
        <f>('Clean Data'!BZ39-'Clean Data'!BZ38)/'Clean Data'!BZ38</f>
        <v>-3.8551374223198806E-2</v>
      </c>
      <c r="CA39">
        <f>('Clean Data'!CA39-'Clean Data'!CA38)/'Clean Data'!CA38</f>
        <v>2.2139414533988107E-2</v>
      </c>
      <c r="CB39" t="e">
        <f>('Clean Data'!CB39-'Clean Data'!CB38)/'Clean Data'!CB38</f>
        <v>#DIV/0!</v>
      </c>
      <c r="CC39">
        <f>('Clean Data'!CC39-'Clean Data'!CC38)/'Clean Data'!CC38</f>
        <v>-0.11057673031099993</v>
      </c>
      <c r="CD39">
        <f>('Clean Data'!CD39-'Clean Data'!CD38)/'Clean Data'!CD38</f>
        <v>-1.8817399749627605E-2</v>
      </c>
      <c r="CE39">
        <f>('Clean Data'!CE39-'Clean Data'!CE38)/'Clean Data'!CE38</f>
        <v>2.6833422490321113E-2</v>
      </c>
      <c r="CF39">
        <f>('Clean Data'!CF39-'Clean Data'!CF38)/'Clean Data'!CF38</f>
        <v>-3.9158374103727836E-3</v>
      </c>
      <c r="CG39">
        <f>('Clean Data'!CG39-'Clean Data'!CG38)/'Clean Data'!CG38</f>
        <v>6.3579078082078022E-2</v>
      </c>
      <c r="CH39">
        <f>('Clean Data'!CH39-'Clean Data'!CH38)/'Clean Data'!CH38</f>
        <v>-0.14361603628319267</v>
      </c>
      <c r="CI39">
        <f>('Clean Data'!CI39-'Clean Data'!CI38)/'Clean Data'!CI38</f>
        <v>7.9699526826910685E-2</v>
      </c>
      <c r="CJ39">
        <f>('Clean Data'!CJ39-'Clean Data'!CJ38)/'Clean Data'!CJ38</f>
        <v>3.964821187717206E-2</v>
      </c>
      <c r="CK39">
        <f>('Clean Data'!CK39-'Clean Data'!CK38)/'Clean Data'!CK38</f>
        <v>-8.6740489490943345E-2</v>
      </c>
      <c r="CL39">
        <f>('Clean Data'!CL39-'Clean Data'!CL38)/'Clean Data'!CL38</f>
        <v>-0.15935674644403516</v>
      </c>
      <c r="CM39">
        <f>('Clean Data'!CM39-'Clean Data'!CM38)/'Clean Data'!CM38</f>
        <v>-1.884677417377438E-2</v>
      </c>
      <c r="CN39">
        <f>('Clean Data'!CN39-'Clean Data'!CN38)/'Clean Data'!CN38</f>
        <v>-0.15626303122463137</v>
      </c>
      <c r="CO39">
        <f>('Clean Data'!CO39-'Clean Data'!CO38)/'Clean Data'!CO38</f>
        <v>-8.1999458554001772E-2</v>
      </c>
      <c r="CP39">
        <f>('Clean Data'!CP39-'Clean Data'!CP38)/'Clean Data'!CP38</f>
        <v>5.5010953294699093E-2</v>
      </c>
      <c r="CQ39">
        <f>('Clean Data'!CQ39-'Clean Data'!CQ38)/'Clean Data'!CQ38</f>
        <v>-7.0390933862478786E-2</v>
      </c>
      <c r="CR39">
        <f>('Clean Data'!CR39-'Clean Data'!CR38)/'Clean Data'!CR38</f>
        <v>6.675195080547236E-2</v>
      </c>
      <c r="CS39">
        <f>('Clean Data'!CS39-'Clean Data'!CS38)/'Clean Data'!CS38</f>
        <v>-5.9220491925403212E-2</v>
      </c>
      <c r="CT39">
        <f>('Clean Data'!CT39-'Clean Data'!CT38)/'Clean Data'!CT38</f>
        <v>3.4202072707697909E-3</v>
      </c>
      <c r="CU39">
        <f>('Clean Data'!CU39-'Clean Data'!CU38)/'Clean Data'!CU38</f>
        <v>7.1760762332904834E-2</v>
      </c>
      <c r="CV39">
        <f>('Clean Data'!CV39-'Clean Data'!CV38)/'Clean Data'!CV38</f>
        <v>2.4553703924703525E-2</v>
      </c>
      <c r="CW39">
        <f>('Clean Data'!CW39-'Clean Data'!CW38)/'Clean Data'!CW38</f>
        <v>-0.13933431275539443</v>
      </c>
      <c r="CX39">
        <f>('Clean Data'!CX39-'Clean Data'!CX38)/'Clean Data'!CX38</f>
        <v>-3.9581941051605674E-2</v>
      </c>
      <c r="CY39">
        <f>('Clean Data'!CY39-'Clean Data'!CY38)/'Clean Data'!CY38</f>
        <v>9.9121250223610041E-2</v>
      </c>
      <c r="CZ39">
        <f>('Clean Data'!CZ39-'Clean Data'!CZ38)/'Clean Data'!CZ38</f>
        <v>3.5419508706028398E-2</v>
      </c>
      <c r="DA39">
        <f>('Clean Data'!DA39-'Clean Data'!DA38)/'Clean Data'!DA38</f>
        <v>-0.10611311202205347</v>
      </c>
      <c r="DB39">
        <f>('Clean Data'!DB39-'Clean Data'!DB38)/'Clean Data'!DB38</f>
        <v>9.0229398711409517E-2</v>
      </c>
      <c r="DC39">
        <f>('Clean Data'!DC39-'Clean Data'!DC38)/'Clean Data'!DC38</f>
        <v>-9.5431143014179892E-4</v>
      </c>
      <c r="DD39">
        <f>('Clean Data'!DD39-'Clean Data'!DD38)/'Clean Data'!DD38</f>
        <v>-2.8969650414783169E-2</v>
      </c>
      <c r="DE39">
        <f>('Clean Data'!DE39-'Clean Data'!DE38)/'Clean Data'!DE38</f>
        <v>-3.0220530467595437E-2</v>
      </c>
      <c r="DF39">
        <f>('Clean Data'!DF39-'Clean Data'!DF38)/'Clean Data'!DF38</f>
        <v>7.9678931283608811E-2</v>
      </c>
      <c r="DG39">
        <f>('Clean Data'!DG39-'Clean Data'!DG38)/'Clean Data'!DG38</f>
        <v>-8.6114077825920524E-2</v>
      </c>
      <c r="DH39">
        <f>('Clean Data'!DH39-'Clean Data'!DH38)/'Clean Data'!DH38</f>
        <v>3.9466349114620283E-2</v>
      </c>
      <c r="DI39">
        <f>('Clean Data'!DI39-'Clean Data'!DI38)/'Clean Data'!DI38</f>
        <v>-2.0841873400416235E-2</v>
      </c>
      <c r="DJ39">
        <f>('Clean Data'!DJ39-'Clean Data'!DJ38)/'Clean Data'!DJ38</f>
        <v>0.11568062855335833</v>
      </c>
      <c r="DK39">
        <f>('Clean Data'!DK39-'Clean Data'!DK38)/'Clean Data'!DK38</f>
        <v>1.1914162016663156E-2</v>
      </c>
      <c r="DL39">
        <f>('Clean Data'!DL39-'Clean Data'!DL38)/'Clean Data'!DL38</f>
        <v>0.12094194689352041</v>
      </c>
      <c r="DM39">
        <f>('Clean Data'!DM39-'Clean Data'!DM38)/'Clean Data'!DM38</f>
        <v>-4.1492674548866113E-2</v>
      </c>
      <c r="DN39">
        <f>('Clean Data'!DN39-'Clean Data'!DN38)/'Clean Data'!DN38</f>
        <v>5.5002586996628529E-2</v>
      </c>
      <c r="DO39">
        <f>('Clean Data'!DO39-'Clean Data'!DO38)/'Clean Data'!DO38</f>
        <v>3.6754932127281738E-2</v>
      </c>
      <c r="DP39">
        <f>('Clean Data'!DP39-'Clean Data'!DP38)/'Clean Data'!DP38</f>
        <v>8.5257536449499946E-2</v>
      </c>
      <c r="DQ39">
        <f>('Clean Data'!DQ39-'Clean Data'!DQ38)/'Clean Data'!DQ38</f>
        <v>-0.19069502000618679</v>
      </c>
      <c r="DR39">
        <f>('Clean Data'!DR39-'Clean Data'!DR38)/'Clean Data'!DR38</f>
        <v>-1.0319255009981239E-2</v>
      </c>
      <c r="DS39">
        <f>('Clean Data'!DS39-'Clean Data'!DS38)/'Clean Data'!DS38</f>
        <v>-2.1650923141553469E-2</v>
      </c>
      <c r="DT39">
        <f>('Clean Data'!DT39-'Clean Data'!DT38)/'Clean Data'!DT38</f>
        <v>9.6518361693932575E-2</v>
      </c>
      <c r="DU39">
        <f>('Clean Data'!DU39-'Clean Data'!DU38)/'Clean Data'!DU38</f>
        <v>-8.7091108371247172E-2</v>
      </c>
      <c r="DV39">
        <f>('Clean Data'!DV39-'Clean Data'!DV38)/'Clean Data'!DV38</f>
        <v>-0.11094518743223251</v>
      </c>
      <c r="DW39">
        <f>('Clean Data'!DW39-'Clean Data'!DW38)/'Clean Data'!DW38</f>
        <v>2.3474076304684584E-3</v>
      </c>
      <c r="DX39">
        <f>('Clean Data'!DX39-'Clean Data'!DX38)/'Clean Data'!DX38</f>
        <v>4.7064313506268371E-2</v>
      </c>
      <c r="DY39">
        <f>('Clean Data'!DY39-'Clean Data'!DY38)/'Clean Data'!DY38</f>
        <v>-4.6853560095918824E-2</v>
      </c>
      <c r="DZ39">
        <f>('Clean Data'!DZ39-'Clean Data'!DZ38)/'Clean Data'!DZ38</f>
        <v>-0.20280375834092948</v>
      </c>
      <c r="EA39">
        <f>('Clean Data'!EA39-'Clean Data'!EA38)/'Clean Data'!EA38</f>
        <v>-8.0754490686764685E-2</v>
      </c>
      <c r="EB39">
        <f>('Clean Data'!EB39-'Clean Data'!EB38)/'Clean Data'!EB38</f>
        <v>-0.11424199631126987</v>
      </c>
      <c r="EC39">
        <f>('Clean Data'!EC39-'Clean Data'!EC38)/'Clean Data'!EC38</f>
        <v>-1.6476273399827115E-2</v>
      </c>
      <c r="ED39">
        <f>('Clean Data'!ED39-'Clean Data'!ED38)/'Clean Data'!ED38</f>
        <v>3.6333004026234579E-2</v>
      </c>
      <c r="EE39">
        <f>('Clean Data'!EE39-'Clean Data'!EE38)/'Clean Data'!EE38</f>
        <v>0.12227485982208841</v>
      </c>
      <c r="EF39">
        <f>('Clean Data'!EF39-'Clean Data'!EF38)/'Clean Data'!EF38</f>
        <v>4.9312997287113344E-2</v>
      </c>
      <c r="EG39">
        <f>('Clean Data'!EG39-'Clean Data'!EG38)/'Clean Data'!EG38</f>
        <v>-3.7968283241115883E-2</v>
      </c>
      <c r="EH39">
        <f>('Clean Data'!EH39-'Clean Data'!EH38)/'Clean Data'!EH38</f>
        <v>-0.10629203638293655</v>
      </c>
      <c r="EI39">
        <f>('Clean Data'!EI39-'Clean Data'!EI38)/'Clean Data'!EI38</f>
        <v>-8.9209555059788517E-2</v>
      </c>
      <c r="EJ39">
        <f>('Clean Data'!EJ39-'Clean Data'!EJ38)/'Clean Data'!EJ38</f>
        <v>3.6368679346905755E-2</v>
      </c>
      <c r="EK39">
        <f>('Clean Data'!EK39-'Clean Data'!EK38)/'Clean Data'!EK38</f>
        <v>3.6710216185489745E-2</v>
      </c>
      <c r="EL39">
        <f>('Clean Data'!EL39-'Clean Data'!EL38)/'Clean Data'!EL38</f>
        <v>-7.4215875921793892E-2</v>
      </c>
      <c r="EM39">
        <f>('Clean Data'!EM39-'Clean Data'!EM38)/'Clean Data'!EM38</f>
        <v>-1.2233302760261973E-2</v>
      </c>
      <c r="EN39">
        <f>('Clean Data'!EN39-'Clean Data'!EN38)/'Clean Data'!EN38</f>
        <v>-0.15823129872739636</v>
      </c>
      <c r="EO39">
        <f>('Clean Data'!EO39-'Clean Data'!EO38)/'Clean Data'!EO38</f>
        <v>-3.8821458617465401E-2</v>
      </c>
      <c r="EP39">
        <f>('Clean Data'!EP39-'Clean Data'!EP38)/'Clean Data'!EP38</f>
        <v>4.7303004455494603E-2</v>
      </c>
      <c r="EQ39">
        <f>('Clean Data'!EQ39-'Clean Data'!EQ38)/'Clean Data'!EQ38</f>
        <v>6.8067229447055302E-2</v>
      </c>
      <c r="ER39">
        <f>('Clean Data'!ER39-'Clean Data'!ER38)/'Clean Data'!ER38</f>
        <v>2.9445449004989462E-2</v>
      </c>
      <c r="ES39">
        <f>('Clean Data'!ES39-'Clean Data'!ES38)/'Clean Data'!ES38</f>
        <v>7.0387191179831013E-2</v>
      </c>
      <c r="ET39">
        <f>('Clean Data'!ET39-'Clean Data'!ET38)/'Clean Data'!ET38</f>
        <v>6.4507584246698835E-2</v>
      </c>
      <c r="EU39">
        <f>('Clean Data'!EU39-'Clean Data'!EU38)/'Clean Data'!EU38</f>
        <v>-0.16042396757189389</v>
      </c>
      <c r="EV39">
        <f>('Clean Data'!EV39-'Clean Data'!EV38)/'Clean Data'!EV38</f>
        <v>-0.14696310433920842</v>
      </c>
      <c r="EW39">
        <f>('Clean Data'!EW39-'Clean Data'!EW38)/'Clean Data'!EW38</f>
        <v>0.10062171506859473</v>
      </c>
      <c r="EX39">
        <f>('Clean Data'!EX39-'Clean Data'!EX38)/'Clean Data'!EX38</f>
        <v>3.813505641523406E-3</v>
      </c>
      <c r="EY39">
        <f>('Clean Data'!EY39-'Clean Data'!EY38)/'Clean Data'!EY38</f>
        <v>-7.061753847215553E-2</v>
      </c>
      <c r="EZ39">
        <f>('Clean Data'!EZ39-'Clean Data'!EZ38)/'Clean Data'!EZ38</f>
        <v>1.8747737749786234E-2</v>
      </c>
      <c r="FA39">
        <f>('Clean Data'!FA39-'Clean Data'!FA38)/'Clean Data'!FA38</f>
        <v>3.9018689754886988E-2</v>
      </c>
      <c r="FB39">
        <f>('Clean Data'!FB39-'Clean Data'!FB38)/'Clean Data'!FB38</f>
        <v>6.9797476987531873E-2</v>
      </c>
      <c r="FC39">
        <f>('Clean Data'!FC39-'Clean Data'!FC38)/'Clean Data'!FC38</f>
        <v>2.3801093542619334E-2</v>
      </c>
      <c r="FD39">
        <f>('Clean Data'!FD39-'Clean Data'!FD38)/'Clean Data'!FD38</f>
        <v>-5.5098154950594759E-2</v>
      </c>
      <c r="FE39">
        <f>('Clean Data'!FE39-'Clean Data'!FE38)/'Clean Data'!FE38</f>
        <v>-9.3322729756703998E-2</v>
      </c>
      <c r="FF39">
        <f>('Clean Data'!FF39-'Clean Data'!FF38)/'Clean Data'!FF38</f>
        <v>-6.0713546800001933E-2</v>
      </c>
      <c r="FG39">
        <f>('Clean Data'!FG39-'Clean Data'!FG38)/'Clean Data'!FG38</f>
        <v>0.20627636701534696</v>
      </c>
      <c r="FH39">
        <f>('Clean Data'!FH39-'Clean Data'!FH38)/'Clean Data'!FH38</f>
        <v>-0.1295367404311496</v>
      </c>
      <c r="FI39">
        <f>('Clean Data'!FI39-'Clean Data'!FI38)/'Clean Data'!FI38</f>
        <v>7.5320491382480939E-2</v>
      </c>
      <c r="FJ39">
        <f>('Clean Data'!FJ39-'Clean Data'!FJ38)/'Clean Data'!FJ38</f>
        <v>1.0330554625416846E-2</v>
      </c>
      <c r="FK39">
        <f>('Clean Data'!FK39-'Clean Data'!FK38)/'Clean Data'!FK38</f>
        <v>3.3968796059670847E-2</v>
      </c>
      <c r="FL39">
        <f>('Clean Data'!FL39-'Clean Data'!FL38)/'Clean Data'!FL38</f>
        <v>9.3634088903375309E-2</v>
      </c>
      <c r="FM39">
        <f>('Clean Data'!FM39-'Clean Data'!FM38)/'Clean Data'!FM38</f>
        <v>3.6324616753412281E-2</v>
      </c>
      <c r="FN39">
        <f>('Clean Data'!FN39-'Clean Data'!FN38)/'Clean Data'!FN38</f>
        <v>-2.6392811797079801E-3</v>
      </c>
      <c r="FO39">
        <f>('Clean Data'!FO39-'Clean Data'!FO38)/'Clean Data'!FO38</f>
        <v>9.782982387805543E-2</v>
      </c>
      <c r="FP39">
        <f>('Clean Data'!FP39-'Clean Data'!FP38)/'Clean Data'!FP38</f>
        <v>0.10180591904971245</v>
      </c>
      <c r="FQ39">
        <f>('Clean Data'!FQ39-'Clean Data'!FQ38)/'Clean Data'!FQ38</f>
        <v>0.10861903626865835</v>
      </c>
      <c r="FR39">
        <f>('Clean Data'!FR39-'Clean Data'!FR38)/'Clean Data'!FR38</f>
        <v>-5.75678659293479E-2</v>
      </c>
      <c r="FS39">
        <f>('Clean Data'!FS39-'Clean Data'!FS38)/'Clean Data'!FS38</f>
        <v>4.3869293140744427E-2</v>
      </c>
      <c r="FT39">
        <f>('Clean Data'!FT39-'Clean Data'!FT38)/'Clean Data'!FT38</f>
        <v>-6.3829772346053956E-2</v>
      </c>
      <c r="FU39">
        <f>('Clean Data'!FU39-'Clean Data'!FU38)/'Clean Data'!FU38</f>
        <v>2.8665897446363432E-3</v>
      </c>
      <c r="FV39">
        <f>('Clean Data'!FV39-'Clean Data'!FV38)/'Clean Data'!FV38</f>
        <v>5.7199373302419483E-2</v>
      </c>
      <c r="FW39">
        <f>('Clean Data'!FW39-'Clean Data'!FW38)/'Clean Data'!FW38</f>
        <v>-5.1612967467084096E-2</v>
      </c>
      <c r="FX39">
        <f>('Clean Data'!FX39-'Clean Data'!FX38)/'Clean Data'!FX38</f>
        <v>-0.19879382055955946</v>
      </c>
      <c r="FY39">
        <f>('Clean Data'!FY39-'Clean Data'!FY38)/'Clean Data'!FY38</f>
        <v>-5.6021568892115979E-2</v>
      </c>
      <c r="FZ39">
        <f>('Clean Data'!FZ39-'Clean Data'!FZ38)/'Clean Data'!FZ38</f>
        <v>-1.627282016024845E-2</v>
      </c>
      <c r="GA39">
        <f>('Clean Data'!GA39-'Clean Data'!GA38)/'Clean Data'!GA38</f>
        <v>5.1576468337935256E-2</v>
      </c>
      <c r="GB39">
        <f>('Clean Data'!GB39-'Clean Data'!GB38)/'Clean Data'!GB38</f>
        <v>-0.15396339068038192</v>
      </c>
      <c r="GC39">
        <f>('Clean Data'!GC39-'Clean Data'!GC38)/'Clean Data'!GC38</f>
        <v>-3.9393447788531211E-2</v>
      </c>
      <c r="GD39">
        <f>('Clean Data'!GD39-'Clean Data'!GD38)/'Clean Data'!GD38</f>
        <v>4.5061808558986866E-2</v>
      </c>
      <c r="GE39">
        <f>('Clean Data'!GE39-'Clean Data'!GE38)/'Clean Data'!GE38</f>
        <v>-0.12552804809211923</v>
      </c>
      <c r="GF39">
        <f>('Clean Data'!GF39-'Clean Data'!GF38)/'Clean Data'!GF38</f>
        <v>3.5531450581993682E-2</v>
      </c>
      <c r="GG39">
        <f>('Clean Data'!GG39-'Clean Data'!GG38)/'Clean Data'!GG38</f>
        <v>2.577188815807854E-2</v>
      </c>
      <c r="GH39">
        <f>('Clean Data'!GH39-'Clean Data'!GH38)/'Clean Data'!GH38</f>
        <v>-6.725107193901908E-2</v>
      </c>
      <c r="GI39">
        <f>('Clean Data'!GI39-'Clean Data'!GI38)/'Clean Data'!GI38</f>
        <v>9.5613824721635321E-2</v>
      </c>
      <c r="GJ39">
        <f>('Clean Data'!GJ39-'Clean Data'!GJ38)/'Clean Data'!GJ38</f>
        <v>-3.8191558800412882E-2</v>
      </c>
      <c r="GK39">
        <f>('Clean Data'!GK39-'Clean Data'!GK38)/'Clean Data'!GK38</f>
        <v>-1.9230601291331262E-3</v>
      </c>
      <c r="GL39">
        <f>('Clean Data'!GL39-'Clean Data'!GL38)/'Clean Data'!GL38</f>
        <v>2.697439544580552E-4</v>
      </c>
      <c r="GM39">
        <f>('Clean Data'!GM39-'Clean Data'!GM38)/'Clean Data'!GM38</f>
        <v>-5.5938647311952097E-2</v>
      </c>
      <c r="GN39">
        <f>('Clean Data'!GN39-'Clean Data'!GN38)/'Clean Data'!GN38</f>
        <v>-2.0816455116245317E-2</v>
      </c>
      <c r="GO39">
        <f>('Clean Data'!GO39-'Clean Data'!GO38)/'Clean Data'!GO38</f>
        <v>8.0554498895073601E-2</v>
      </c>
      <c r="GP39">
        <f>('Clean Data'!GP39-'Clean Data'!GP38)/'Clean Data'!GP38</f>
        <v>-1.9112490351482225E-2</v>
      </c>
      <c r="GQ39">
        <f>('Clean Data'!GQ39-'Clean Data'!GQ38)/'Clean Data'!GQ38</f>
        <v>-5.1602880306140094E-3</v>
      </c>
      <c r="GR39">
        <f>('Clean Data'!GR39-'Clean Data'!GR38)/'Clean Data'!GR38</f>
        <v>0.1157178188662287</v>
      </c>
      <c r="GS39">
        <f>('Clean Data'!GS39-'Clean Data'!GS38)/'Clean Data'!GS38</f>
        <v>-1.8268044177548147E-2</v>
      </c>
      <c r="GT39">
        <f>('Clean Data'!GT39-'Clean Data'!GT38)/'Clean Data'!GT38</f>
        <v>-2.5018685081016685E-2</v>
      </c>
      <c r="GU39">
        <f>('Clean Data'!GU39-'Clean Data'!GU38)/'Clean Data'!GU38</f>
        <v>-9.4062099401968583E-3</v>
      </c>
      <c r="GV39">
        <f>('Clean Data'!GV39-'Clean Data'!GV38)/'Clean Data'!GV38</f>
        <v>-8.3132881768678557E-2</v>
      </c>
      <c r="GW39">
        <f>('Clean Data'!GW39-'Clean Data'!GW38)/'Clean Data'!GW38</f>
        <v>-7.7917418052715764E-2</v>
      </c>
      <c r="GX39">
        <f>('Clean Data'!GX39-'Clean Data'!GX38)/'Clean Data'!GX38</f>
        <v>2.9824039260551868E-2</v>
      </c>
      <c r="GY39">
        <f>('Clean Data'!GY39-'Clean Data'!GY38)/'Clean Data'!GY38</f>
        <v>7.2706436341604772E-2</v>
      </c>
      <c r="GZ39">
        <f>('Clean Data'!GZ39-'Clean Data'!GZ38)/'Clean Data'!GZ38</f>
        <v>6.9725780860740175E-2</v>
      </c>
      <c r="HA39">
        <f>('Clean Data'!HA39-'Clean Data'!HA38)/'Clean Data'!HA38</f>
        <v>-0.11265096649231392</v>
      </c>
      <c r="HB39">
        <f>('Clean Data'!HB39-'Clean Data'!HB38)/'Clean Data'!HB38</f>
        <v>7.1801260268017905E-2</v>
      </c>
      <c r="HC39">
        <f>('Clean Data'!HC39-'Clean Data'!HC38)/'Clean Data'!HC38</f>
        <v>-1.5271686832664996E-2</v>
      </c>
      <c r="HD39">
        <f>('Clean Data'!HD39-'Clean Data'!HD38)/'Clean Data'!HD38</f>
        <v>-4.2573970950470755E-4</v>
      </c>
      <c r="HE39">
        <f>('Clean Data'!HE39-'Clean Data'!HE38)/'Clean Data'!HE38</f>
        <v>3.4010419177106559E-2</v>
      </c>
      <c r="HF39">
        <f>('Clean Data'!HF39-'Clean Data'!HF38)/'Clean Data'!HF38</f>
        <v>-0.10590217165964289</v>
      </c>
      <c r="HG39">
        <f>('Clean Data'!HG39-'Clean Data'!HG38)/'Clean Data'!HG38</f>
        <v>-0.10092032376252469</v>
      </c>
      <c r="HH39">
        <f>('Clean Data'!HH39-'Clean Data'!HH38)/'Clean Data'!HH38</f>
        <v>-3.541336874603692E-2</v>
      </c>
      <c r="HI39">
        <f>('Clean Data'!HI39-'Clean Data'!HI38)/'Clean Data'!HI38</f>
        <v>-9.1246507764470713E-2</v>
      </c>
      <c r="HJ39">
        <f>('Clean Data'!HJ39-'Clean Data'!HJ38)/'Clean Data'!HJ38</f>
        <v>-7.3400659550579644E-2</v>
      </c>
      <c r="HK39">
        <f>('Clean Data'!HK39-'Clean Data'!HK38)/'Clean Data'!HK38</f>
        <v>-6.0956470165440001E-2</v>
      </c>
      <c r="HL39">
        <f>('Clean Data'!HL39-'Clean Data'!HL38)/'Clean Data'!HL38</f>
        <v>5.1190026986361555E-2</v>
      </c>
      <c r="HM39">
        <f>('Clean Data'!HM39-'Clean Data'!HM38)/'Clean Data'!HM38</f>
        <v>-0.14991742256173762</v>
      </c>
      <c r="HN39">
        <f>('Clean Data'!HN39-'Clean Data'!HN38)/'Clean Data'!HN38</f>
        <v>-2.4518679264993019E-2</v>
      </c>
      <c r="HO39">
        <f>('Clean Data'!HO39-'Clean Data'!HO38)/'Clean Data'!HO38</f>
        <v>4.0337990762609431E-2</v>
      </c>
      <c r="HP39">
        <f>('Clean Data'!HP39-'Clean Data'!HP38)/'Clean Data'!HP38</f>
        <v>-2.8040729395587702E-2</v>
      </c>
      <c r="HQ39">
        <f>('Clean Data'!HQ39-'Clean Data'!HQ38)/'Clean Data'!HQ38</f>
        <v>2.5091005482905659E-2</v>
      </c>
      <c r="HR39">
        <f>('Clean Data'!HR39-'Clean Data'!HR38)/'Clean Data'!HR38</f>
        <v>-2.1355946285864839E-2</v>
      </c>
      <c r="HS39">
        <f>('Clean Data'!HS39-'Clean Data'!HS38)/'Clean Data'!HS38</f>
        <v>-0.11500632628139065</v>
      </c>
      <c r="HT39">
        <f>('Clean Data'!HT39-'Clean Data'!HT38)/'Clean Data'!HT38</f>
        <v>4.6467154508354126E-2</v>
      </c>
      <c r="HU39">
        <f>('Clean Data'!HU39-'Clean Data'!HU38)/'Clean Data'!HU38</f>
        <v>4.7661333452473753E-2</v>
      </c>
      <c r="HV39">
        <f>('Clean Data'!HV39-'Clean Data'!HV38)/'Clean Data'!HV38</f>
        <v>3.3273398982106649E-2</v>
      </c>
      <c r="HW39">
        <f>('Clean Data'!HW39-'Clean Data'!HW38)/'Clean Data'!HW38</f>
        <v>-0.10730420748124957</v>
      </c>
      <c r="HX39">
        <f>('Clean Data'!HX39-'Clean Data'!HX38)/'Clean Data'!HX38</f>
        <v>5.5721840913112643E-2</v>
      </c>
      <c r="HY39">
        <f>('Clean Data'!HY39-'Clean Data'!HY38)/'Clean Data'!HY38</f>
        <v>-8.1252829445004268E-2</v>
      </c>
      <c r="HZ39">
        <f>('Clean Data'!HZ39-'Clean Data'!HZ38)/'Clean Data'!HZ38</f>
        <v>-2.6649333504256661E-2</v>
      </c>
      <c r="IA39">
        <f>('Clean Data'!IA39-'Clean Data'!IA38)/'Clean Data'!IA38</f>
        <v>7.2292029803867466E-2</v>
      </c>
      <c r="IB39">
        <f>('Clean Data'!IB39-'Clean Data'!IB38)/'Clean Data'!IB38</f>
        <v>8.096446517865262E-2</v>
      </c>
      <c r="IC39">
        <f>('Clean Data'!IC39-'Clean Data'!IC38)/'Clean Data'!IC38</f>
        <v>3.7835578823072778E-2</v>
      </c>
      <c r="ID39">
        <f>('Clean Data'!ID39-'Clean Data'!ID38)/'Clean Data'!ID38</f>
        <v>-4.7383790630702652E-2</v>
      </c>
      <c r="IE39">
        <f>('Clean Data'!IE39-'Clean Data'!IE38)/'Clean Data'!IE38</f>
        <v>2.2328675833332409E-2</v>
      </c>
      <c r="IF39">
        <f>('Clean Data'!IF39-'Clean Data'!IF38)/'Clean Data'!IF38</f>
        <v>-0.12561036997896172</v>
      </c>
      <c r="IG39">
        <f>('Clean Data'!IG39-'Clean Data'!IG38)/'Clean Data'!IG38</f>
        <v>-0.1631928544411648</v>
      </c>
      <c r="IH39">
        <f>('Clean Data'!IH39-'Clean Data'!IH38)/'Clean Data'!IH38</f>
        <v>4.6582776243668515E-2</v>
      </c>
      <c r="II39">
        <f>('Clean Data'!II39-'Clean Data'!II38)/'Clean Data'!II38</f>
        <v>6.8170364490808502E-2</v>
      </c>
      <c r="IJ39">
        <f>('Clean Data'!IJ39-'Clean Data'!IJ38)/'Clean Data'!IJ38</f>
        <v>7.0438528918005644E-2</v>
      </c>
      <c r="IK39">
        <f>('Clean Data'!IK39-'Clean Data'!IK38)/'Clean Data'!IK38</f>
        <v>-0.11574379547084053</v>
      </c>
      <c r="IL39">
        <f>('Clean Data'!IL39-'Clean Data'!IL38)/'Clean Data'!IL38</f>
        <v>-1.7316131378464036E-2</v>
      </c>
      <c r="IM39">
        <f>('Clean Data'!IM39-'Clean Data'!IM38)/'Clean Data'!IM38</f>
        <v>-0.11903119112581188</v>
      </c>
      <c r="IN39">
        <f>('Clean Data'!IN39-'Clean Data'!IN38)/'Clean Data'!IN38</f>
        <v>4.7893697461251616E-3</v>
      </c>
      <c r="IO39">
        <f>('Clean Data'!IO39-'Clean Data'!IO38)/'Clean Data'!IO38</f>
        <v>-3.735002919750937E-2</v>
      </c>
      <c r="IP39">
        <f>('Clean Data'!IP39-'Clean Data'!IP38)/'Clean Data'!IP38</f>
        <v>1.0961307352135363E-2</v>
      </c>
      <c r="IQ39">
        <f>('Clean Data'!IQ39-'Clean Data'!IQ38)/'Clean Data'!IQ38</f>
        <v>-5.3066048602472993E-2</v>
      </c>
      <c r="IR39">
        <f>('Clean Data'!IR39-'Clean Data'!IR38)/'Clean Data'!IR38</f>
        <v>4.334842577029998E-2</v>
      </c>
      <c r="IS39">
        <f>('Clean Data'!IS39-'Clean Data'!IS38)/'Clean Data'!IS38</f>
        <v>-2.00977938525225E-2</v>
      </c>
      <c r="IT39">
        <f>('Clean Data'!IT39-'Clean Data'!IT38)/'Clean Data'!IT38</f>
        <v>-3.7819679476285083E-2</v>
      </c>
      <c r="IU39">
        <f>('Clean Data'!IU39-'Clean Data'!IU38)/'Clean Data'!IU38</f>
        <v>3.0056754573783828E-2</v>
      </c>
      <c r="IV39">
        <f>('Clean Data'!IV39-'Clean Data'!IV38)/'Clean Data'!IV38</f>
        <v>-7.5783581499271918E-2</v>
      </c>
      <c r="IW39">
        <f>('Clean Data'!IW39-'Clean Data'!IW38)/'Clean Data'!IW38</f>
        <v>-2.4915891233523547E-2</v>
      </c>
      <c r="IX39">
        <f>('Clean Data'!IX39-'Clean Data'!IX38)/'Clean Data'!IX38</f>
        <v>2.6566911578021487E-2</v>
      </c>
      <c r="IY39">
        <f>('Clean Data'!IY39-'Clean Data'!IY38)/'Clean Data'!IY38</f>
        <v>2.0566443301088335E-2</v>
      </c>
      <c r="IZ39">
        <f>('Clean Data'!IZ39-'Clean Data'!IZ38)/'Clean Data'!IZ38</f>
        <v>-6.86154185115153E-2</v>
      </c>
      <c r="JA39">
        <f>('Clean Data'!JA39-'Clean Data'!JA38)/'Clean Data'!JA38</f>
        <v>-5.0502085846769178E-2</v>
      </c>
      <c r="JB39">
        <f>('Clean Data'!JB39-'Clean Data'!JB38)/'Clean Data'!JB38</f>
        <v>-1.3736356931540664E-2</v>
      </c>
      <c r="JC39">
        <f>('Clean Data'!JC39-'Clean Data'!JC38)/'Clean Data'!JC38</f>
        <v>-6.6688237292114011E-2</v>
      </c>
      <c r="JD39">
        <f>('Clean Data'!JD39-'Clean Data'!JD38)/'Clean Data'!JD38</f>
        <v>-9.3929646766375038E-2</v>
      </c>
      <c r="JE39">
        <f>('Clean Data'!JE39-'Clean Data'!JE38)/'Clean Data'!JE38</f>
        <v>-9.1192009979952568E-2</v>
      </c>
      <c r="JF39">
        <f>('Clean Data'!JF39-'Clean Data'!JF38)/'Clean Data'!JF38</f>
        <v>-6.7584637633567354E-2</v>
      </c>
      <c r="JG39">
        <f>('Clean Data'!JG39-'Clean Data'!JG38)/'Clean Data'!JG38</f>
        <v>-6.9764767175447995E-2</v>
      </c>
      <c r="JH39">
        <f>('Clean Data'!JH39-'Clean Data'!JH38)/'Clean Data'!JH38</f>
        <v>4.9226977785748215E-2</v>
      </c>
      <c r="JI39">
        <f>('Clean Data'!JI39-'Clean Data'!JI38)/'Clean Data'!JI38</f>
        <v>-1.4170782196184992E-2</v>
      </c>
      <c r="JJ39">
        <f>('Clean Data'!JJ39-'Clean Data'!JJ38)/'Clean Data'!JJ38</f>
        <v>0.10687809903366771</v>
      </c>
      <c r="JK39">
        <f>('Clean Data'!JK39-'Clean Data'!JK38)/'Clean Data'!JK38</f>
        <v>5.5103939565854305E-2</v>
      </c>
      <c r="JL39">
        <f>('Clean Data'!JL39-'Clean Data'!JL38)/'Clean Data'!JL38</f>
        <v>-7.3473596429088614E-2</v>
      </c>
      <c r="JM39">
        <f>('Clean Data'!JM39-'Clean Data'!JM38)/'Clean Data'!JM38</f>
        <v>-1.9813360704941375E-2</v>
      </c>
      <c r="JN39">
        <f>('Clean Data'!JN39-'Clean Data'!JN38)/'Clean Data'!JN38</f>
        <v>3.0197125234514746E-2</v>
      </c>
      <c r="JO39">
        <f>('Clean Data'!JO39-'Clean Data'!JO38)/'Clean Data'!JO38</f>
        <v>-5.6420156475197714E-2</v>
      </c>
      <c r="JP39">
        <f>('Clean Data'!JP39-'Clean Data'!JP38)/'Clean Data'!JP38</f>
        <v>0.18946026982740719</v>
      </c>
      <c r="JQ39">
        <f>('Clean Data'!JQ39-'Clean Data'!JQ38)/'Clean Data'!JQ38</f>
        <v>3.6826835697647144E-2</v>
      </c>
      <c r="JR39">
        <f>('Clean Data'!JR39-'Clean Data'!JR38)/'Clean Data'!JR38</f>
        <v>0.11856260326890702</v>
      </c>
      <c r="JS39">
        <f>('Clean Data'!JS39-'Clean Data'!JS38)/'Clean Data'!JS38</f>
        <v>-4.1824360236235696E-2</v>
      </c>
      <c r="JT39">
        <f>('Clean Data'!JT39-'Clean Data'!JT38)/'Clean Data'!JT38</f>
        <v>-8.4313769891478138E-2</v>
      </c>
      <c r="JU39">
        <f>('Clean Data'!JU39-'Clean Data'!JU38)/'Clean Data'!JU38</f>
        <v>6.2467029349829277E-2</v>
      </c>
      <c r="JV39">
        <f>('Clean Data'!JV39-'Clean Data'!JV38)/'Clean Data'!JV38</f>
        <v>9.9491373103786557E-2</v>
      </c>
      <c r="JW39">
        <f>('Clean Data'!JW39-'Clean Data'!JW38)/'Clean Data'!JW38</f>
        <v>-7.6766490623621036E-2</v>
      </c>
      <c r="JX39">
        <f>('Clean Data'!JX39-'Clean Data'!JX38)/'Clean Data'!JX38</f>
        <v>8.4795233124540084E-2</v>
      </c>
      <c r="JY39">
        <f>('Clean Data'!JY39-'Clean Data'!JY38)/'Clean Data'!JY38</f>
        <v>-2.9392233103948312E-2</v>
      </c>
      <c r="JZ39">
        <f>('Clean Data'!JZ39-'Clean Data'!JZ38)/'Clean Data'!JZ38</f>
        <v>2.4264697739326702E-2</v>
      </c>
      <c r="KA39">
        <f>('Clean Data'!KA39-'Clean Data'!KA38)/'Clean Data'!KA38</f>
        <v>3.4064986606799456E-2</v>
      </c>
      <c r="KB39">
        <f>('Clean Data'!KB39-'Clean Data'!KB38)/'Clean Data'!KB38</f>
        <v>2.1841226162212235E-2</v>
      </c>
      <c r="KC39">
        <f>('Clean Data'!KC39-'Clean Data'!KC38)/'Clean Data'!KC38</f>
        <v>-4.3357300470759474E-2</v>
      </c>
      <c r="KD39">
        <f>('Clean Data'!KD39-'Clean Data'!KD38)/'Clean Data'!KD38</f>
        <v>6.1373833082966622E-2</v>
      </c>
      <c r="KE39">
        <f>('Clean Data'!KE39-'Clean Data'!KE38)/'Clean Data'!KE38</f>
        <v>-0.17591037529066939</v>
      </c>
      <c r="KF39">
        <f>('Clean Data'!KF39-'Clean Data'!KF38)/'Clean Data'!KF38</f>
        <v>-4.6313103428840686E-2</v>
      </c>
      <c r="KG39">
        <f>('Clean Data'!KG39-'Clean Data'!KG38)/'Clean Data'!KG38</f>
        <v>5.8106347373552351E-2</v>
      </c>
      <c r="KH39">
        <f>('Clean Data'!KH39-'Clean Data'!KH38)/'Clean Data'!KH38</f>
        <v>4.057340001670616E-2</v>
      </c>
      <c r="KI39">
        <f>('Clean Data'!KI39-'Clean Data'!KI38)/'Clean Data'!KI38</f>
        <v>-7.5084157166762408E-2</v>
      </c>
      <c r="KJ39">
        <f>('Clean Data'!KJ39-'Clean Data'!KJ38)/'Clean Data'!KJ38</f>
        <v>-9.7940718559641985E-3</v>
      </c>
      <c r="KK39">
        <f>('Clean Data'!KK39-'Clean Data'!KK38)/'Clean Data'!KK38</f>
        <v>8.2789347943701116E-2</v>
      </c>
      <c r="KL39">
        <f>('Clean Data'!KL39-'Clean Data'!KL38)/'Clean Data'!KL38</f>
        <v>-6.9136836518982669E-2</v>
      </c>
      <c r="KM39">
        <f>('Clean Data'!KM39-'Clean Data'!KM38)/'Clean Data'!KM38</f>
        <v>3.1014989910990266E-2</v>
      </c>
      <c r="KN39">
        <f>('Clean Data'!KN39-'Clean Data'!KN38)/'Clean Data'!KN38</f>
        <v>8.1630806401572803E-2</v>
      </c>
      <c r="KO39">
        <f>('Clean Data'!KO39-'Clean Data'!KO38)/'Clean Data'!KO38</f>
        <v>4.7156132901269257E-2</v>
      </c>
      <c r="KP39">
        <f>('Clean Data'!KP39-'Clean Data'!KP38)/'Clean Data'!KP38</f>
        <v>2.2393591155506529E-2</v>
      </c>
      <c r="KQ39">
        <f>('Clean Data'!KQ39-'Clean Data'!KQ38)/'Clean Data'!KQ38</f>
        <v>-2.4720472566312924E-2</v>
      </c>
      <c r="KR39">
        <f>('Clean Data'!KR39-'Clean Data'!KR38)/'Clean Data'!KR38</f>
        <v>-6.2638420877455414E-2</v>
      </c>
      <c r="KS39">
        <f>('Clean Data'!KS39-'Clean Data'!KS38)/'Clean Data'!KS38</f>
        <v>-3.4462619436548637E-2</v>
      </c>
      <c r="KT39">
        <f>('Clean Data'!KT39-'Clean Data'!KT38)/'Clean Data'!KT38</f>
        <v>-3.3986121759354511E-2</v>
      </c>
      <c r="KU39">
        <f>('Clean Data'!KU39-'Clean Data'!KU38)/'Clean Data'!KU38</f>
        <v>-6.575931427946681E-2</v>
      </c>
      <c r="KV39">
        <f>('Clean Data'!KV39-'Clean Data'!KV38)/'Clean Data'!KV38</f>
        <v>-5.6644412780835401E-2</v>
      </c>
      <c r="KW39">
        <f>('Clean Data'!KW39-'Clean Data'!KW38)/'Clean Data'!KW38</f>
        <v>4.039105405031264E-3</v>
      </c>
      <c r="KX39">
        <f>('Clean Data'!KX39-'Clean Data'!KX38)/'Clean Data'!KX38</f>
        <v>-0.10066881577271676</v>
      </c>
      <c r="KY39">
        <f>('Clean Data'!KY39-'Clean Data'!KY38)/'Clean Data'!KY38</f>
        <v>4.7993694314349043E-2</v>
      </c>
      <c r="KZ39">
        <f>('Clean Data'!KZ39-'Clean Data'!KZ38)/'Clean Data'!KZ38</f>
        <v>-3.1911001246920118E-2</v>
      </c>
      <c r="LA39">
        <f>('Clean Data'!LA39-'Clean Data'!LA38)/'Clean Data'!LA38</f>
        <v>-8.0685062841040822E-2</v>
      </c>
      <c r="LB39">
        <f>('Clean Data'!LB39-'Clean Data'!LB38)/'Clean Data'!LB38</f>
        <v>-9.5435528772733341E-2</v>
      </c>
      <c r="LC39">
        <f>('Clean Data'!LC39-'Clean Data'!LC38)/'Clean Data'!LC38</f>
        <v>-3.6318217608333182E-2</v>
      </c>
      <c r="LD39">
        <f>('Clean Data'!LD39-'Clean Data'!LD38)/'Clean Data'!LD38</f>
        <v>-5.4140812486969364E-2</v>
      </c>
      <c r="LE39">
        <f>('Clean Data'!LE39-'Clean Data'!LE38)/'Clean Data'!LE38</f>
        <v>4.8568547488645503E-2</v>
      </c>
      <c r="LF39">
        <f>('Clean Data'!LF39-'Clean Data'!LF38)/'Clean Data'!LF38</f>
        <v>-0.16273929862722414</v>
      </c>
      <c r="LG39">
        <f>('Clean Data'!LG39-'Clean Data'!LG38)/'Clean Data'!LG38</f>
        <v>2.2300576535865462E-2</v>
      </c>
      <c r="LH39">
        <f>('Clean Data'!LH39-'Clean Data'!LH38)/'Clean Data'!LH38</f>
        <v>0.10697954684911486</v>
      </c>
      <c r="LI39">
        <f>('Clean Data'!LI39-'Clean Data'!LI38)/'Clean Data'!LI38</f>
        <v>7.9454733511836212E-2</v>
      </c>
      <c r="LJ39">
        <f>('Clean Data'!LJ39-'Clean Data'!LJ38)/'Clean Data'!LJ38</f>
        <v>0.1027864243727547</v>
      </c>
      <c r="LK39">
        <f>('Clean Data'!LK39-'Clean Data'!LK38)/'Clean Data'!LK38</f>
        <v>-7.2459811938557443E-3</v>
      </c>
      <c r="LL39">
        <f>('Clean Data'!LL39-'Clean Data'!LL38)/'Clean Data'!LL38</f>
        <v>-4.7375464142403158E-2</v>
      </c>
      <c r="LM39">
        <f>('Clean Data'!LM39-'Clean Data'!LM38)/'Clean Data'!LM38</f>
        <v>-4.5507305475837201E-2</v>
      </c>
      <c r="LN39">
        <f>('Clean Data'!LN39-'Clean Data'!LN38)/'Clean Data'!LN38</f>
        <v>-1.2830023100978968E-2</v>
      </c>
      <c r="LO39">
        <f>('Clean Data'!LO39-'Clean Data'!LO38)/'Clean Data'!LO38</f>
        <v>-7.8068847546712242E-2</v>
      </c>
      <c r="LP39">
        <f>('Clean Data'!LP39-'Clean Data'!LP38)/'Clean Data'!LP38</f>
        <v>9.2336575290201922E-2</v>
      </c>
      <c r="LQ39">
        <f>('Clean Data'!LQ39-'Clean Data'!LQ38)/'Clean Data'!LQ38</f>
        <v>0.10753225121602948</v>
      </c>
      <c r="LR39">
        <f>('Clean Data'!LR39-'Clean Data'!LR38)/'Clean Data'!LR38</f>
        <v>4.0754271541437632E-2</v>
      </c>
      <c r="LS39">
        <f>('Clean Data'!LS39-'Clean Data'!LS38)/'Clean Data'!LS38</f>
        <v>6.6507984444024518E-2</v>
      </c>
      <c r="LT39">
        <f>('Clean Data'!LT39-'Clean Data'!LT38)/'Clean Data'!LT38</f>
        <v>5.2801538279256328E-2</v>
      </c>
      <c r="LU39">
        <f>('Clean Data'!LU39-'Clean Data'!LU38)/'Clean Data'!LU38</f>
        <v>-4.9452168503981035E-2</v>
      </c>
      <c r="LV39">
        <f>('Clean Data'!LV39-'Clean Data'!LV38)/'Clean Data'!LV38</f>
        <v>0.1136362343118128</v>
      </c>
      <c r="LW39">
        <f>('Clean Data'!LW39-'Clean Data'!LW38)/'Clean Data'!LW38</f>
        <v>4.92632854057427E-3</v>
      </c>
      <c r="LX39">
        <f>('Clean Data'!LX39-'Clean Data'!LX38)/'Clean Data'!LX38</f>
        <v>8.8961246585640086E-2</v>
      </c>
      <c r="LY39">
        <f>('Clean Data'!LY39-'Clean Data'!LY38)/'Clean Data'!LY38</f>
        <v>0.19803769556403636</v>
      </c>
      <c r="LZ39">
        <f>('Clean Data'!LZ39-'Clean Data'!LZ38)/'Clean Data'!LZ38</f>
        <v>-7.1949824148467442E-2</v>
      </c>
      <c r="MA39">
        <f>('Clean Data'!MA39-'Clean Data'!MA38)/'Clean Data'!MA38</f>
        <v>7.2528742572763538E-2</v>
      </c>
      <c r="MB39">
        <f>('Clean Data'!MB39-'Clean Data'!MB38)/'Clean Data'!MB38</f>
        <v>-0.14216850855525215</v>
      </c>
      <c r="MC39">
        <f>('Clean Data'!MC39-'Clean Data'!MC38)/'Clean Data'!MC38</f>
        <v>-7.3359374407019673E-2</v>
      </c>
      <c r="MD39">
        <f>('Clean Data'!MD39-'Clean Data'!MD38)/'Clean Data'!MD38</f>
        <v>-0.15014058419580603</v>
      </c>
      <c r="ME39">
        <f>('Clean Data'!ME39-'Clean Data'!ME38)/'Clean Data'!ME38</f>
        <v>4.8024297856200712E-3</v>
      </c>
      <c r="MF39">
        <f>('Clean Data'!MF39-'Clean Data'!MF38)/'Clean Data'!MF38</f>
        <v>2.2476725959913353E-3</v>
      </c>
      <c r="MG39">
        <f>('Clean Data'!MG39-'Clean Data'!MG38)/'Clean Data'!MG38</f>
        <v>1.6129042587531322E-2</v>
      </c>
      <c r="MH39">
        <f>('Clean Data'!MH39-'Clean Data'!MH38)/'Clean Data'!MH38</f>
        <v>-3.7215749477209278E-2</v>
      </c>
      <c r="MI39">
        <f>('Clean Data'!MI39-'Clean Data'!MI38)/'Clean Data'!MI38</f>
        <v>-3.6775264961637709E-2</v>
      </c>
      <c r="MJ39">
        <f>('Clean Data'!MJ39-'Clean Data'!MJ38)/'Clean Data'!MJ38</f>
        <v>-1.1895091543359105E-4</v>
      </c>
      <c r="MK39">
        <f>('Clean Data'!MK39-'Clean Data'!MK38)/'Clean Data'!MK38</f>
        <v>6.8244100030272592E-2</v>
      </c>
      <c r="ML39">
        <f>('Clean Data'!ML39-'Clean Data'!ML38)/'Clean Data'!ML38</f>
        <v>3.4931131522336872E-2</v>
      </c>
      <c r="MM39" t="e">
        <f>('Clean Data'!MM39-'Clean Data'!MM38)/'Clean Data'!MM38</f>
        <v>#DIV/0!</v>
      </c>
      <c r="MN39">
        <f>('Clean Data'!MN39-'Clean Data'!MN38)/'Clean Data'!MN38</f>
        <v>-1.0572206339878109E-2</v>
      </c>
      <c r="MO39">
        <f>('Clean Data'!MO39-'Clean Data'!MO38)/'Clean Data'!MO38</f>
        <v>-6.2850497052177351E-2</v>
      </c>
      <c r="MP39">
        <f>('Clean Data'!MP39-'Clean Data'!MP38)/'Clean Data'!MP38</f>
        <v>-1.0003675278026466E-2</v>
      </c>
      <c r="MQ39">
        <f>('Clean Data'!MQ39-'Clean Data'!MQ38)/'Clean Data'!MQ38</f>
        <v>-7.3381104699259916E-2</v>
      </c>
      <c r="MR39" t="e">
        <f>('Clean Data'!MR39-'Clean Data'!MR38)/'Clean Data'!MR38</f>
        <v>#DIV/0!</v>
      </c>
      <c r="MS39">
        <f>('Clean Data'!MS39-'Clean Data'!MS38)/'Clean Data'!MS38</f>
        <v>-1.6233868357081533E-2</v>
      </c>
      <c r="MT39">
        <f>('Clean Data'!MT39-'Clean Data'!MT38)/'Clean Data'!MT38</f>
        <v>0.20169206801191597</v>
      </c>
      <c r="MU39">
        <f>('Clean Data'!MU39-'Clean Data'!MU38)/'Clean Data'!MU38</f>
        <v>8.3468677240573427E-3</v>
      </c>
      <c r="MV39">
        <f>('Clean Data'!MV39-'Clean Data'!MV38)/'Clean Data'!MV38</f>
        <v>-8.7573820647881634E-2</v>
      </c>
      <c r="MW39">
        <f>('Clean Data'!MW39-'Clean Data'!MW38)/'Clean Data'!MW38</f>
        <v>-3.4955244821800562E-2</v>
      </c>
      <c r="MX39">
        <f>('Clean Data'!MX39-'Clean Data'!MX38)/'Clean Data'!MX38</f>
        <v>4.4096195722353015E-2</v>
      </c>
      <c r="MY39">
        <f>('Clean Data'!MY39-'Clean Data'!MY38)/'Clean Data'!MY38</f>
        <v>1.0644725159387318E-2</v>
      </c>
      <c r="MZ39">
        <f>('Clean Data'!MZ39-'Clean Data'!MZ38)/'Clean Data'!MZ38</f>
        <v>0.16705792437332828</v>
      </c>
      <c r="NA39">
        <f>('Clean Data'!NA39-'Clean Data'!NA38)/'Clean Data'!NA38</f>
        <v>4.6423964080841894E-2</v>
      </c>
      <c r="NB39">
        <f>('Clean Data'!NB39-'Clean Data'!NB38)/'Clean Data'!NB38</f>
        <v>-4.9515124426295569E-2</v>
      </c>
      <c r="NC39">
        <f>('Clean Data'!NC39-'Clean Data'!NC38)/'Clean Data'!NC38</f>
        <v>-2.7566036342521163E-2</v>
      </c>
      <c r="ND39">
        <f>('Clean Data'!ND39-'Clean Data'!ND38)/'Clean Data'!ND38</f>
        <v>-2.2418512000554184E-3</v>
      </c>
      <c r="NE39">
        <f>('Clean Data'!NE39-'Clean Data'!NE38)/'Clean Data'!NE38</f>
        <v>0.11465682698459263</v>
      </c>
      <c r="NF39">
        <f>('Clean Data'!NF39-'Clean Data'!NF38)/'Clean Data'!NF38</f>
        <v>-4.9217689041529879E-2</v>
      </c>
      <c r="NG39">
        <f>('Clean Data'!NG39-'Clean Data'!NG38)/'Clean Data'!NG38</f>
        <v>0.15423419700880717</v>
      </c>
      <c r="NH39">
        <f>('Clean Data'!NH39-'Clean Data'!NH38)/'Clean Data'!NH38</f>
        <v>-0.13892736367599284</v>
      </c>
      <c r="NI39">
        <f>('Clean Data'!NI39-'Clean Data'!NI38)/'Clean Data'!NI38</f>
        <v>-4.7579830444227061E-2</v>
      </c>
      <c r="NJ39">
        <f>('Clean Data'!NJ39-'Clean Data'!NJ38)/'Clean Data'!NJ38</f>
        <v>4.8320022617204132E-2</v>
      </c>
      <c r="NK39">
        <f>('Clean Data'!NK39-'Clean Data'!NK38)/'Clean Data'!NK38</f>
        <v>-1.4675028256305629E-2</v>
      </c>
      <c r="NL39">
        <f>('Clean Data'!NL39-'Clean Data'!NL38)/'Clean Data'!NL38</f>
        <v>-6.9410671765549312E-2</v>
      </c>
      <c r="NM39">
        <f>('Clean Data'!NM39-'Clean Data'!NM38)/'Clean Data'!NM38</f>
        <v>-6.4094101870237438E-2</v>
      </c>
      <c r="NN39">
        <f>('Clean Data'!NN39-'Clean Data'!NN38)/'Clean Data'!NN38</f>
        <v>8.6289364453347533E-2</v>
      </c>
      <c r="NO39">
        <f>('Clean Data'!NO39-'Clean Data'!NO38)/'Clean Data'!NO38</f>
        <v>3.258331447467154E-2</v>
      </c>
      <c r="NP39">
        <f>('Clean Data'!NP39-'Clean Data'!NP38)/'Clean Data'!NP38</f>
        <v>-0.10225487232427424</v>
      </c>
      <c r="NQ39">
        <f>('Clean Data'!NQ39-'Clean Data'!NQ38)/'Clean Data'!NQ38</f>
        <v>2.0907322031334077E-2</v>
      </c>
      <c r="NR39">
        <f>('Clean Data'!NR39-'Clean Data'!NR38)/'Clean Data'!NR38</f>
        <v>-2.8589569269657035E-2</v>
      </c>
      <c r="NS39">
        <f>('Clean Data'!NS39-'Clean Data'!NS38)/'Clean Data'!NS38</f>
        <v>6.082055957059191E-2</v>
      </c>
      <c r="NT39">
        <f>('Clean Data'!NT39-'Clean Data'!NT38)/'Clean Data'!NT38</f>
        <v>-0.17987618382702278</v>
      </c>
      <c r="NU39">
        <f>('Clean Data'!NU39-'Clean Data'!NU38)/'Clean Data'!NU38</f>
        <v>0.10989455767135703</v>
      </c>
      <c r="NV39">
        <f>('Clean Data'!NV39-'Clean Data'!NV38)/'Clean Data'!NV38</f>
        <v>-0.17099385739878342</v>
      </c>
      <c r="NW39">
        <f>('Clean Data'!NW39-'Clean Data'!NW38)/'Clean Data'!NW38</f>
        <v>-3.714213764687193E-2</v>
      </c>
      <c r="NX39">
        <f>('Clean Data'!NX39-'Clean Data'!NX38)/'Clean Data'!NX38</f>
        <v>-0.10555276142630039</v>
      </c>
      <c r="NY39">
        <f>('Clean Data'!NY39-'Clean Data'!NY38)/'Clean Data'!NY38</f>
        <v>5.2879738536828202E-2</v>
      </c>
      <c r="NZ39">
        <f>('Clean Data'!NZ39-'Clean Data'!NZ38)/'Clean Data'!NZ38</f>
        <v>-2.5598094246576417E-2</v>
      </c>
      <c r="OA39">
        <f>('Clean Data'!OA39-'Clean Data'!OA38)/'Clean Data'!OA38</f>
        <v>-8.921967174634382E-2</v>
      </c>
      <c r="OB39">
        <f>('Clean Data'!OB39-'Clean Data'!OB38)/'Clean Data'!OB38</f>
        <v>-0.11766787070439558</v>
      </c>
      <c r="OC39">
        <f>('Clean Data'!OC39-'Clean Data'!OC38)/'Clean Data'!OC38</f>
        <v>4.8186905369287068E-3</v>
      </c>
      <c r="OD39">
        <f>('Clean Data'!OD39-'Clean Data'!OD38)/'Clean Data'!OD38</f>
        <v>-1.6642906502470908E-2</v>
      </c>
      <c r="OE39">
        <f>('Clean Data'!OE39-'Clean Data'!OE38)/'Clean Data'!OE38</f>
        <v>-9.9978713770435296E-2</v>
      </c>
      <c r="OF39">
        <f>('Clean Data'!OF39-'Clean Data'!OF38)/'Clean Data'!OF38</f>
        <v>-8.4146715449404871E-2</v>
      </c>
      <c r="OG39">
        <f>('Clean Data'!OG39-'Clean Data'!OG38)/'Clean Data'!OG38</f>
        <v>-7.885987946604546E-2</v>
      </c>
      <c r="OH39">
        <f>('Clean Data'!OH39-'Clean Data'!OH38)/'Clean Data'!OH38</f>
        <v>2.6236773903599263E-2</v>
      </c>
      <c r="OI39">
        <f>('Clean Data'!OI39-'Clean Data'!OI38)/'Clean Data'!OI38</f>
        <v>-2.6072928431769934E-2</v>
      </c>
      <c r="OJ39">
        <f>('Clean Data'!OJ39-'Clean Data'!OJ38)/'Clean Data'!OJ38</f>
        <v>2.5811462767564141E-2</v>
      </c>
      <c r="OK39">
        <f>('Clean Data'!OK39-'Clean Data'!OK38)/'Clean Data'!OK38</f>
        <v>-5.4324661904847298E-2</v>
      </c>
      <c r="OL39">
        <f>('Clean Data'!OL39-'Clean Data'!OL38)/'Clean Data'!OL38</f>
        <v>0.14445109680400675</v>
      </c>
      <c r="OM39">
        <f>('Clean Data'!OM39-'Clean Data'!OM38)/'Clean Data'!OM38</f>
        <v>7.7435589221960782E-2</v>
      </c>
      <c r="ON39">
        <f>('Clean Data'!ON39-'Clean Data'!ON38)/'Clean Data'!ON38</f>
        <v>-3.4176363720364381E-2</v>
      </c>
      <c r="OO39">
        <f>('Clean Data'!OO39-'Clean Data'!OO38)/'Clean Data'!OO38</f>
        <v>6.5264569539471823E-2</v>
      </c>
      <c r="OP39">
        <f>('Clean Data'!OP39-'Clean Data'!OP38)/'Clean Data'!OP38</f>
        <v>2.938067241476423E-3</v>
      </c>
      <c r="OQ39">
        <f>('Clean Data'!OQ39-'Clean Data'!OQ38)/'Clean Data'!OQ38</f>
        <v>3.5561598010257524E-2</v>
      </c>
      <c r="OR39">
        <f>('Clean Data'!OR39-'Clean Data'!OR38)/'Clean Data'!OR38</f>
        <v>-3.5145416113954733E-2</v>
      </c>
      <c r="OS39">
        <f>('Clean Data'!OS39-'Clean Data'!OS38)/'Clean Data'!OS38</f>
        <v>-4.2262535405456977E-2</v>
      </c>
      <c r="OT39">
        <f>('Clean Data'!OT39-'Clean Data'!OT38)/'Clean Data'!OT38</f>
        <v>-0.10490114859508479</v>
      </c>
      <c r="OU39">
        <f>('Clean Data'!OU39-'Clean Data'!OU38)/'Clean Data'!OU38</f>
        <v>-4.5498224377631277E-2</v>
      </c>
      <c r="OV39">
        <f>('Clean Data'!OV39-'Clean Data'!OV38)/'Clean Data'!OV38</f>
        <v>-4.2662491003458876E-2</v>
      </c>
      <c r="OW39">
        <f>('Clean Data'!OW39-'Clean Data'!OW38)/'Clean Data'!OW38</f>
        <v>-4.9937224222186775E-3</v>
      </c>
      <c r="OX39">
        <f>('Clean Data'!OX39-'Clean Data'!OX38)/'Clean Data'!OX38</f>
        <v>-0.1547953003716476</v>
      </c>
      <c r="OY39">
        <f>('Clean Data'!OY39-'Clean Data'!OY38)/'Clean Data'!OY38</f>
        <v>-5.7674042422361009E-2</v>
      </c>
      <c r="OZ39">
        <f>('Clean Data'!OZ39-'Clean Data'!OZ38)/'Clean Data'!OZ38</f>
        <v>5.9698259632023368E-2</v>
      </c>
      <c r="PA39">
        <f>('Clean Data'!PA39-'Clean Data'!PA38)/'Clean Data'!PA38</f>
        <v>0.10518053170748247</v>
      </c>
      <c r="PB39">
        <f>('Clean Data'!PB39-'Clean Data'!PB38)/'Clean Data'!PB38</f>
        <v>-0.10613603124008016</v>
      </c>
      <c r="PC39">
        <f>('Clean Data'!PC39-'Clean Data'!PC38)/'Clean Data'!PC38</f>
        <v>7.5737029959364724E-2</v>
      </c>
      <c r="PD39">
        <f>('Clean Data'!PD39-'Clean Data'!PD38)/'Clean Data'!PD38</f>
        <v>6.7284061098192113E-2</v>
      </c>
      <c r="PE39">
        <f>('Clean Data'!PE39-'Clean Data'!PE38)/'Clean Data'!PE38</f>
        <v>-1.1350237170348523E-2</v>
      </c>
      <c r="PF39">
        <f>('Clean Data'!PF39-'Clean Data'!PF38)/'Clean Data'!PF38</f>
        <v>-3.7603637589746261E-2</v>
      </c>
      <c r="PG39">
        <f>('Clean Data'!PG39-'Clean Data'!PG38)/'Clean Data'!PG38</f>
        <v>-3.1759834009045161E-2</v>
      </c>
      <c r="PH39">
        <f>('Clean Data'!PH39-'Clean Data'!PH38)/'Clean Data'!PH38</f>
        <v>-7.6414946388200069E-3</v>
      </c>
      <c r="PI39">
        <f>('Clean Data'!PI39-'Clean Data'!PI38)/'Clean Data'!PI38</f>
        <v>-3.8675028042184187E-2</v>
      </c>
      <c r="PJ39">
        <f>('Clean Data'!PJ39-'Clean Data'!PJ38)/'Clean Data'!PJ38</f>
        <v>-5.9738927852965445E-2</v>
      </c>
      <c r="PK39">
        <f>('Clean Data'!PK39-'Clean Data'!PK38)/'Clean Data'!PK38</f>
        <v>-9.9972239179698871E-2</v>
      </c>
      <c r="PL39">
        <f>('Clean Data'!PL39-'Clean Data'!PL38)/'Clean Data'!PL38</f>
        <v>6.3685671290327458E-3</v>
      </c>
      <c r="PM39">
        <f>('Clean Data'!PM39-'Clean Data'!PM38)/'Clean Data'!PM38</f>
        <v>-3.9747391300905648E-2</v>
      </c>
      <c r="PN39">
        <f>('Clean Data'!PN39-'Clean Data'!PN38)/'Clean Data'!PN38</f>
        <v>-3.7359320001351941E-2</v>
      </c>
      <c r="PO39">
        <f>('Clean Data'!PO39-'Clean Data'!PO38)/'Clean Data'!PO38</f>
        <v>3.1168728488075823E-2</v>
      </c>
      <c r="PP39">
        <f>('Clean Data'!PP39-'Clean Data'!PP38)/'Clean Data'!PP38</f>
        <v>0.2147580978014261</v>
      </c>
      <c r="PQ39">
        <f>('Clean Data'!PQ39-'Clean Data'!PQ38)/'Clean Data'!PQ38</f>
        <v>5.3442571007703124E-2</v>
      </c>
      <c r="PR39">
        <f>('Clean Data'!PR39-'Clean Data'!PR38)/'Clean Data'!PR38</f>
        <v>-4.346020627583104E-2</v>
      </c>
      <c r="PS39">
        <f>('Clean Data'!PS39-'Clean Data'!PS38)/'Clean Data'!PS38</f>
        <v>-3.8188674705941859E-2</v>
      </c>
      <c r="PT39">
        <f>('Clean Data'!PT39-'Clean Data'!PT38)/'Clean Data'!PT38</f>
        <v>-3.22629077142111E-2</v>
      </c>
      <c r="PU39">
        <f>('Clean Data'!PU39-'Clean Data'!PU38)/'Clean Data'!PU38</f>
        <v>-8.4339604699791237E-2</v>
      </c>
      <c r="PV39">
        <f>('Clean Data'!PV39-'Clean Data'!PV38)/'Clean Data'!PV38</f>
        <v>-1.3096185310876494E-2</v>
      </c>
      <c r="PW39">
        <f>('Clean Data'!PW39-'Clean Data'!PW38)/'Clean Data'!PW38</f>
        <v>-0.13626093094847047</v>
      </c>
      <c r="PX39">
        <f>('Clean Data'!PX39-'Clean Data'!PX38)/'Clean Data'!PX38</f>
        <v>-3.3082280438493254E-2</v>
      </c>
      <c r="PY39">
        <f>('Clean Data'!PY39-'Clean Data'!PY38)/'Clean Data'!PY38</f>
        <v>-3.5380974976158983E-2</v>
      </c>
      <c r="PZ39">
        <f>('Clean Data'!PZ39-'Clean Data'!PZ38)/'Clean Data'!PZ38</f>
        <v>9.8189784549857374E-3</v>
      </c>
      <c r="QA39">
        <f>('Clean Data'!QA39-'Clean Data'!QA38)/'Clean Data'!QA38</f>
        <v>-3.1679015962203766E-2</v>
      </c>
      <c r="QB39">
        <f>('Clean Data'!QB39-'Clean Data'!QB38)/'Clean Data'!QB38</f>
        <v>1.9908895619942694E-2</v>
      </c>
      <c r="QC39">
        <f>('Clean Data'!QC39-'Clean Data'!QC38)/'Clean Data'!QC38</f>
        <v>0.10263072586067086</v>
      </c>
      <c r="QD39">
        <f>('Clean Data'!QD39-'Clean Data'!QD38)/'Clean Data'!QD38</f>
        <v>-3.307741674171933E-2</v>
      </c>
      <c r="QE39">
        <f>('Clean Data'!QE39-'Clean Data'!QE38)/'Clean Data'!QE38</f>
        <v>-5.2440387605923273E-3</v>
      </c>
      <c r="QF39">
        <f>('Clean Data'!QF39-'Clean Data'!QF38)/'Clean Data'!QF38</f>
        <v>0.55515977629584956</v>
      </c>
      <c r="QG39">
        <f>('Clean Data'!QG39-'Clean Data'!QG38)/'Clean Data'!QG38</f>
        <v>-9.2376901499095318E-2</v>
      </c>
      <c r="QH39">
        <f>('Clean Data'!QH39-'Clean Data'!QH38)/'Clean Data'!QH38</f>
        <v>6.4807807059970093E-3</v>
      </c>
      <c r="QI39">
        <f>('Clean Data'!QI39-'Clean Data'!QI38)/'Clean Data'!QI38</f>
        <v>1.8051123735720376E-2</v>
      </c>
      <c r="QJ39">
        <f>('Clean Data'!QJ39-'Clean Data'!QJ38)/'Clean Data'!QJ38</f>
        <v>1.3416546502708763E-2</v>
      </c>
      <c r="QK39">
        <f>('Clean Data'!QK39-'Clean Data'!QK38)/'Clean Data'!QK38</f>
        <v>-5.9552533897011886E-2</v>
      </c>
      <c r="QL39">
        <f>('Clean Data'!QL39-'Clean Data'!QL38)/'Clean Data'!QL38</f>
        <v>3.0289568511947099E-2</v>
      </c>
      <c r="QM39">
        <f>('Clean Data'!QM39-'Clean Data'!QM38)/'Clean Data'!QM38</f>
        <v>7.8861424333402944E-2</v>
      </c>
      <c r="QN39">
        <f>('Clean Data'!QN39-'Clean Data'!QN38)/'Clean Data'!QN38</f>
        <v>-6.3607987554300735E-2</v>
      </c>
      <c r="QO39">
        <f>('Clean Data'!QO39-'Clean Data'!QO38)/'Clean Data'!QO38</f>
        <v>-6.5740743111847244E-2</v>
      </c>
      <c r="QP39">
        <f>('Clean Data'!QP39-'Clean Data'!QP38)/'Clean Data'!QP38</f>
        <v>-0.15086836007071447</v>
      </c>
      <c r="QQ39">
        <f>('Clean Data'!QQ39-'Clean Data'!QQ38)/'Clean Data'!QQ38</f>
        <v>2.5910006846464252E-2</v>
      </c>
      <c r="QR39">
        <f>('Clean Data'!QR39-'Clean Data'!QR38)/'Clean Data'!QR38</f>
        <v>-4.289900277269202E-2</v>
      </c>
      <c r="QS39">
        <f>('Clean Data'!QS39-'Clean Data'!QS38)/'Clean Data'!QS38</f>
        <v>5.8347176693028684E-2</v>
      </c>
      <c r="QT39">
        <f>('Clean Data'!QT39-'Clean Data'!QT38)/'Clean Data'!QT38</f>
        <v>-6.967324928581968E-2</v>
      </c>
      <c r="QU39">
        <f>('Clean Data'!QU39-'Clean Data'!QU38)/'Clean Data'!QU38</f>
        <v>-7.5779387454818006E-3</v>
      </c>
      <c r="QV39">
        <f>('Clean Data'!QV39-'Clean Data'!QV38)/'Clean Data'!QV38</f>
        <v>-0.11566736692471545</v>
      </c>
      <c r="QW39">
        <f>('Clean Data'!QW39-'Clean Data'!QW38)/'Clean Data'!QW38</f>
        <v>-0.18636446024356482</v>
      </c>
      <c r="QX39">
        <f>('Clean Data'!QX39-'Clean Data'!QX38)/'Clean Data'!QX38</f>
        <v>-9.6021758450964986E-2</v>
      </c>
      <c r="QY39">
        <f>('Clean Data'!QY39-'Clean Data'!QY38)/'Clean Data'!QY38</f>
        <v>5.8914481291227151E-2</v>
      </c>
      <c r="QZ39">
        <f>('Clean Data'!QZ39-'Clean Data'!QZ38)/'Clean Data'!QZ38</f>
        <v>-0.16302627200711944</v>
      </c>
      <c r="RA39">
        <f>('Clean Data'!RA39-'Clean Data'!RA38)/'Clean Data'!RA38</f>
        <v>-0.1868001766111588</v>
      </c>
      <c r="RB39">
        <f>('Clean Data'!RB39-'Clean Data'!RB38)/'Clean Data'!RB38</f>
        <v>-9.9733263801495706E-2</v>
      </c>
      <c r="RC39">
        <f>('Clean Data'!RC39-'Clean Data'!RC38)/'Clean Data'!RC38</f>
        <v>-1.6390044675868888E-2</v>
      </c>
      <c r="RD39">
        <f>('Clean Data'!RD39-'Clean Data'!RD38)/'Clean Data'!RD38</f>
        <v>1.8261404400979137E-2</v>
      </c>
      <c r="RE39">
        <f>('Clean Data'!RE39-'Clean Data'!RE38)/'Clean Data'!RE38</f>
        <v>8.977589303864493E-2</v>
      </c>
      <c r="RF39">
        <f>('Clean Data'!RF39-'Clean Data'!RF38)/'Clean Data'!RF38</f>
        <v>8.0236699717345747E-2</v>
      </c>
      <c r="RG39">
        <f>('Clean Data'!RG39-'Clean Data'!RG38)/'Clean Data'!RG38</f>
        <v>3.6994776051217648E-2</v>
      </c>
      <c r="RH39">
        <f>('Clean Data'!RH39-'Clean Data'!RH38)/'Clean Data'!RH38</f>
        <v>1.5974070043404533E-2</v>
      </c>
      <c r="RI39">
        <f>('Clean Data'!RI39-'Clean Data'!RI38)/'Clean Data'!RI38</f>
        <v>6.5671664980274796E-2</v>
      </c>
      <c r="RJ39">
        <f>('Clean Data'!RJ39-'Clean Data'!RJ38)/'Clean Data'!RJ38</f>
        <v>-3.1921883232496985E-2</v>
      </c>
      <c r="RK39">
        <f>('Clean Data'!RK39-'Clean Data'!RK38)/'Clean Data'!RK38</f>
        <v>-5.0642770570440185E-2</v>
      </c>
      <c r="RL39">
        <f>('Clean Data'!RL39-'Clean Data'!RL38)/'Clean Data'!RL38</f>
        <v>-4.2199875317439038E-2</v>
      </c>
      <c r="RM39">
        <f>('Clean Data'!RM39-'Clean Data'!RM38)/'Clean Data'!RM38</f>
        <v>-0.13755094520365463</v>
      </c>
      <c r="RN39">
        <f>('Clean Data'!RN39-'Clean Data'!RN38)/'Clean Data'!RN38</f>
        <v>3.1983572127040887E-2</v>
      </c>
      <c r="RO39">
        <f>('Clean Data'!RO39-'Clean Data'!RO38)/'Clean Data'!RO38</f>
        <v>8.3053401600527349E-2</v>
      </c>
      <c r="RP39">
        <f>('Clean Data'!RP39-'Clean Data'!RP38)/'Clean Data'!RP38</f>
        <v>3.8273415385105945E-2</v>
      </c>
      <c r="RQ39">
        <f>('Clean Data'!RQ39-'Clean Data'!RQ38)/'Clean Data'!RQ38</f>
        <v>-0.127509449955439</v>
      </c>
      <c r="RR39">
        <f>('Clean Data'!RR39-'Clean Data'!RR38)/'Clean Data'!RR38</f>
        <v>-9.218460117676958E-3</v>
      </c>
      <c r="RS39">
        <f>('Clean Data'!RS39-'Clean Data'!RS38)/'Clean Data'!RS38</f>
        <v>4.9682668806037972E-2</v>
      </c>
      <c r="RT39">
        <f>('Clean Data'!RT39-'Clean Data'!RT38)/'Clean Data'!RT38</f>
        <v>7.2794877836813862E-2</v>
      </c>
      <c r="RU39">
        <f>('Clean Data'!RU39-'Clean Data'!RU38)/'Clean Data'!RU38</f>
        <v>-0.11320876431882353</v>
      </c>
      <c r="RV39">
        <f>('Clean Data'!RV39-'Clean Data'!RV38)/'Clean Data'!RV38</f>
        <v>-3.2282575508507681E-2</v>
      </c>
      <c r="RW39">
        <f>('Clean Data'!RW39-'Clean Data'!RW38)/'Clean Data'!RW38</f>
        <v>6.4110172745071956E-2</v>
      </c>
      <c r="RX39">
        <f>('Clean Data'!RX39-'Clean Data'!RX38)/'Clean Data'!RX38</f>
        <v>-9.1121045247526983E-2</v>
      </c>
      <c r="RY39">
        <f>('Clean Data'!RY39-'Clean Data'!RY38)/'Clean Data'!RY38</f>
        <v>3.7384386600104104E-2</v>
      </c>
      <c r="RZ39">
        <f>('Clean Data'!RZ39-'Clean Data'!RZ38)/'Clean Data'!RZ38</f>
        <v>1.1913164844379416E-2</v>
      </c>
      <c r="SA39">
        <f>('Clean Data'!SA39-'Clean Data'!SA38)/'Clean Data'!SA38</f>
        <v>-3.0251638177475407E-2</v>
      </c>
      <c r="SB39">
        <f>('Clean Data'!SB39-'Clean Data'!SB38)/'Clean Data'!SB38</f>
        <v>-9.1524389906101303E-2</v>
      </c>
      <c r="SC39">
        <f>('Clean Data'!SC39-'Clean Data'!SC38)/'Clean Data'!SC38</f>
        <v>9.6826544240282073E-2</v>
      </c>
      <c r="SD39">
        <f>('Clean Data'!SD39-'Clean Data'!SD38)/'Clean Data'!SD38</f>
        <v>-0.1359311750210429</v>
      </c>
      <c r="SE39">
        <f>('Clean Data'!SE39-'Clean Data'!SE38)/'Clean Data'!SE38</f>
        <v>-0.10977369986582498</v>
      </c>
      <c r="SF39">
        <f>('Clean Data'!SF39-'Clean Data'!SF38)/'Clean Data'!SF38</f>
        <v>-8.693064580935642E-3</v>
      </c>
      <c r="SG39">
        <f>('Clean Data'!SG39-'Clean Data'!SG38)/'Clean Data'!SG38</f>
        <v>3.6425974221499388E-2</v>
      </c>
      <c r="SH39">
        <f>('Clean Data'!SH39-'Clean Data'!SH38)/'Clean Data'!SH38</f>
        <v>5.0034481746329164E-2</v>
      </c>
      <c r="SI39">
        <f>('Clean Data'!SI39-'Clean Data'!SI38)/'Clean Data'!SI38</f>
        <v>-1.0317861099505013E-2</v>
      </c>
      <c r="SJ39">
        <f>('Clean Data'!SJ39-'Clean Data'!SJ38)/'Clean Data'!SJ38</f>
        <v>-6.428123243035315E-2</v>
      </c>
      <c r="SK39">
        <f>('Clean Data'!SK39-'Clean Data'!SK38)/'Clean Data'!SK38</f>
        <v>-0.12384430284567685</v>
      </c>
      <c r="SL39">
        <f>('Clean Data'!SL39-'Clean Data'!SL38)/'Clean Data'!SL38</f>
        <v>1.4053479167947875E-2</v>
      </c>
      <c r="SM39">
        <f>('Clean Data'!SM39-'Clean Data'!SM38)/'Clean Data'!SM38</f>
        <v>-3.8190164614760623E-2</v>
      </c>
      <c r="SN39">
        <f>('Clean Data'!SN39-'Clean Data'!SN38)/'Clean Data'!SN38</f>
        <v>-9.5930172834252203E-2</v>
      </c>
      <c r="SO39">
        <f>('Clean Data'!SO39-'Clean Data'!SO38)/'Clean Data'!SO38</f>
        <v>-0.10741808165737735</v>
      </c>
      <c r="SP39">
        <f>('Clean Data'!SP39-'Clean Data'!SP38)/'Clean Data'!SP38</f>
        <v>-7.5674770385669929E-2</v>
      </c>
      <c r="SQ39">
        <f>('Clean Data'!SQ39-'Clean Data'!SQ38)/'Clean Data'!SQ38</f>
        <v>-0.10289521435238755</v>
      </c>
      <c r="SR39">
        <f>('Clean Data'!SR39-'Clean Data'!SR38)/'Clean Data'!SR38</f>
        <v>-1.6280928190474046E-3</v>
      </c>
    </row>
    <row r="40" spans="1:512" x14ac:dyDescent="0.25">
      <c r="A40" s="1">
        <f>'Clean Data'!A40</f>
        <v>43862</v>
      </c>
      <c r="B40">
        <f>('Clean Data'!B40-'Clean Data'!B39)/'Clean Data'!B39</f>
        <v>-6.6496947728533679E-2</v>
      </c>
      <c r="C40">
        <f>('Clean Data'!C40-'Clean Data'!C39)/'Clean Data'!C39</f>
        <v>-0.29023852148051266</v>
      </c>
      <c r="D40">
        <f>('Clean Data'!D40-'Clean Data'!D39)/'Clean Data'!D39</f>
        <v>9.3360580245460487E-3</v>
      </c>
      <c r="E40">
        <f>('Clean Data'!E40-'Clean Data'!E39)/'Clean Data'!E39</f>
        <v>-0.11679769580047299</v>
      </c>
      <c r="F40">
        <f>('Clean Data'!F40-'Clean Data'!F39)/'Clean Data'!F39</f>
        <v>7.2179423756880204E-2</v>
      </c>
      <c r="G40">
        <f>('Clean Data'!G40-'Clean Data'!G39)/'Clean Data'!G39</f>
        <v>-1.4492919220088749E-2</v>
      </c>
      <c r="H40">
        <f>('Clean Data'!H40-'Clean Data'!H39)/'Clean Data'!H39</f>
        <v>-0.19340812753134162</v>
      </c>
      <c r="I40">
        <f>('Clean Data'!I40-'Clean Data'!I39)/'Clean Data'!I39</f>
        <v>-0.11226567255296072</v>
      </c>
      <c r="J40">
        <f>('Clean Data'!J40-'Clean Data'!J39)/'Clean Data'!J39</f>
        <v>-0.11657248370727986</v>
      </c>
      <c r="K40">
        <f>('Clean Data'!K40-'Clean Data'!K39)/'Clean Data'!K39</f>
        <v>-1.7144213932089942E-2</v>
      </c>
      <c r="L40">
        <f>('Clean Data'!L40-'Clean Data'!L39)/'Clean Data'!L39</f>
        <v>-6.3779604522619477E-3</v>
      </c>
      <c r="M40">
        <f>('Clean Data'!M40-'Clean Data'!M39)/'Clean Data'!M39</f>
        <v>-0.1588471693211134</v>
      </c>
      <c r="N40">
        <f>('Clean Data'!N40-'Clean Data'!N39)/'Clean Data'!N39</f>
        <v>-9.7146952320532248E-2</v>
      </c>
      <c r="O40">
        <f>('Clean Data'!O40-'Clean Data'!O39)/'Clean Data'!O39</f>
        <v>-3.0327665916167881E-2</v>
      </c>
      <c r="P40">
        <f>('Clean Data'!P40-'Clean Data'!P39)/'Clean Data'!P39</f>
        <v>-3.7172432841142321E-2</v>
      </c>
      <c r="Q40">
        <f>('Clean Data'!Q40-'Clean Data'!Q39)/'Clean Data'!Q39</f>
        <v>-0.14354258049307997</v>
      </c>
      <c r="R40">
        <f>('Clean Data'!R40-'Clean Data'!R39)/'Clean Data'!R39</f>
        <v>-0.15163289288899209</v>
      </c>
      <c r="S40">
        <f>('Clean Data'!S40-'Clean Data'!S39)/'Clean Data'!S39</f>
        <v>-0.1690904307446098</v>
      </c>
      <c r="T40">
        <f>('Clean Data'!T40-'Clean Data'!T39)/'Clean Data'!T39</f>
        <v>-0.16116211143701692</v>
      </c>
      <c r="U40">
        <f>('Clean Data'!U40-'Clean Data'!U39)/'Clean Data'!U39</f>
        <v>-7.6363297652644296E-2</v>
      </c>
      <c r="V40">
        <f>('Clean Data'!V40-'Clean Data'!V39)/'Clean Data'!V39</f>
        <v>-4.9527204662505535E-2</v>
      </c>
      <c r="W40">
        <f>('Clean Data'!W40-'Clean Data'!W39)/'Clean Data'!W39</f>
        <v>-7.3272591855337951E-2</v>
      </c>
      <c r="X40">
        <f>('Clean Data'!X40-'Clean Data'!X39)/'Clean Data'!X39</f>
        <v>1.955649916743836E-2</v>
      </c>
      <c r="Y40">
        <f>('Clean Data'!Y40-'Clean Data'!Y39)/'Clean Data'!Y39</f>
        <v>-0.15071956079378024</v>
      </c>
      <c r="Z40">
        <f>('Clean Data'!Z40-'Clean Data'!Z39)/'Clean Data'!Z39</f>
        <v>-0.2187644627117438</v>
      </c>
      <c r="AA40">
        <f>('Clean Data'!AA40-'Clean Data'!AA39)/'Clean Data'!AA39</f>
        <v>-0.11211409391216093</v>
      </c>
      <c r="AB40">
        <f>('Clean Data'!AB40-'Clean Data'!AB39)/'Clean Data'!AB39</f>
        <v>-0.11081048183909427</v>
      </c>
      <c r="AC40">
        <f>('Clean Data'!AC40-'Clean Data'!AC39)/'Clean Data'!AC39</f>
        <v>2.2416470848758939E-3</v>
      </c>
      <c r="AD40">
        <f>('Clean Data'!AD40-'Clean Data'!AD39)/'Clean Data'!AD39</f>
        <v>-0.11992430914772016</v>
      </c>
      <c r="AE40">
        <f>('Clean Data'!AE40-'Clean Data'!AE39)/'Clean Data'!AE39</f>
        <v>-3.2340435271568088E-2</v>
      </c>
      <c r="AF40">
        <f>('Clean Data'!AF40-'Clean Data'!AF39)/'Clean Data'!AF39</f>
        <v>-0.11477105209624264</v>
      </c>
      <c r="AG40">
        <f>('Clean Data'!AG40-'Clean Data'!AG39)/'Clean Data'!AG39</f>
        <v>-7.5538147616470527E-2</v>
      </c>
      <c r="AH40">
        <f>('Clean Data'!AH40-'Clean Data'!AH39)/'Clean Data'!AH39</f>
        <v>-0.14575891039175354</v>
      </c>
      <c r="AI40">
        <f>('Clean Data'!AI40-'Clean Data'!AI39)/'Clean Data'!AI39</f>
        <v>-2.1316964438432059E-2</v>
      </c>
      <c r="AJ40">
        <f>('Clean Data'!AJ40-'Clean Data'!AJ39)/'Clean Data'!AJ39</f>
        <v>-6.2213734380993022E-2</v>
      </c>
      <c r="AK40">
        <f>('Clean Data'!AK40-'Clean Data'!AK39)/'Clean Data'!AK39</f>
        <v>-0.13530940143378289</v>
      </c>
      <c r="AL40">
        <f>('Clean Data'!AL40-'Clean Data'!AL39)/'Clean Data'!AL39</f>
        <v>-0.11715811505860507</v>
      </c>
      <c r="AM40">
        <f>('Clean Data'!AM40-'Clean Data'!AM39)/'Clean Data'!AM39</f>
        <v>-3.0872892754419883E-2</v>
      </c>
      <c r="AN40">
        <f>('Clean Data'!AN40-'Clean Data'!AN39)/'Clean Data'!AN39</f>
        <v>-5.3722768022407372E-2</v>
      </c>
      <c r="AO40">
        <f>('Clean Data'!AO40-'Clean Data'!AO39)/'Clean Data'!AO39</f>
        <v>-6.850815310617353E-2</v>
      </c>
      <c r="AP40">
        <f>('Clean Data'!AP40-'Clean Data'!AP39)/'Clean Data'!AP39</f>
        <v>-8.4833752191162293E-2</v>
      </c>
      <c r="AQ40">
        <f>('Clean Data'!AQ40-'Clean Data'!AQ39)/'Clean Data'!AQ39</f>
        <v>-8.0013299840406074E-2</v>
      </c>
      <c r="AR40">
        <f>('Clean Data'!AR40-'Clean Data'!AR39)/'Clean Data'!AR39</f>
        <v>-7.8315068843881563E-2</v>
      </c>
      <c r="AS40">
        <f>('Clean Data'!AS40-'Clean Data'!AS39)/'Clean Data'!AS39</f>
        <v>-7.8782896532113691E-2</v>
      </c>
      <c r="AT40">
        <f>('Clean Data'!AT40-'Clean Data'!AT39)/'Clean Data'!AT39</f>
        <v>-6.9362556502312031E-2</v>
      </c>
      <c r="AU40">
        <f>('Clean Data'!AU40-'Clean Data'!AU39)/'Clean Data'!AU39</f>
        <v>-0.11774753014841469</v>
      </c>
      <c r="AV40">
        <f>('Clean Data'!AV40-'Clean Data'!AV39)/'Clean Data'!AV39</f>
        <v>-5.9849719881630431E-3</v>
      </c>
      <c r="AW40">
        <f>('Clean Data'!AW40-'Clean Data'!AW39)/'Clean Data'!AW39</f>
        <v>-7.4299765137795959E-2</v>
      </c>
      <c r="AX40">
        <f>('Clean Data'!AX40-'Clean Data'!AX39)/'Clean Data'!AX39</f>
        <v>-0.10663254456963588</v>
      </c>
      <c r="AY40">
        <f>('Clean Data'!AY40-'Clean Data'!AY39)/'Clean Data'!AY39</f>
        <v>-0.12762890604977822</v>
      </c>
      <c r="AZ40">
        <f>('Clean Data'!AZ40-'Clean Data'!AZ39)/'Clean Data'!AZ39</f>
        <v>-9.2070572035842527E-2</v>
      </c>
      <c r="BA40">
        <f>('Clean Data'!BA40-'Clean Data'!BA39)/'Clean Data'!BA39</f>
        <v>-0.15060421748139066</v>
      </c>
      <c r="BB40">
        <f>('Clean Data'!BB40-'Clean Data'!BB39)/'Clean Data'!BB39</f>
        <v>-2.4055684630378448E-2</v>
      </c>
      <c r="BC40">
        <f>('Clean Data'!BC40-'Clean Data'!BC39)/'Clean Data'!BC39</f>
        <v>-0.13560812038673672</v>
      </c>
      <c r="BD40">
        <f>('Clean Data'!BD40-'Clean Data'!BD39)/'Clean Data'!BD39</f>
        <v>-0.13189150543952244</v>
      </c>
      <c r="BE40">
        <f>('Clean Data'!BE40-'Clean Data'!BE39)/'Clean Data'!BE39</f>
        <v>-6.4447403882430018E-2</v>
      </c>
      <c r="BF40">
        <f>('Clean Data'!BF40-'Clean Data'!BF39)/'Clean Data'!BF39</f>
        <v>-6.4766694932352209E-2</v>
      </c>
      <c r="BG40">
        <f>('Clean Data'!BG40-'Clean Data'!BG39)/'Clean Data'!BG39</f>
        <v>-0.10674225169765997</v>
      </c>
      <c r="BH40">
        <f>('Clean Data'!BH40-'Clean Data'!BH39)/'Clean Data'!BH39</f>
        <v>-0.13576567951088991</v>
      </c>
      <c r="BI40">
        <f>('Clean Data'!BI40-'Clean Data'!BI39)/'Clean Data'!BI39</f>
        <v>-0.13992100503209909</v>
      </c>
      <c r="BJ40">
        <f>('Clean Data'!BJ40-'Clean Data'!BJ39)/'Clean Data'!BJ39</f>
        <v>-9.2105263157895301E-2</v>
      </c>
      <c r="BK40">
        <f>('Clean Data'!BK40-'Clean Data'!BK39)/'Clean Data'!BK39</f>
        <v>0.14707088579978661</v>
      </c>
      <c r="BL40">
        <f>('Clean Data'!BL40-'Clean Data'!BL39)/'Clean Data'!BL39</f>
        <v>-2.4659270982336317E-2</v>
      </c>
      <c r="BM40">
        <f>('Clean Data'!BM40-'Clean Data'!BM39)/'Clean Data'!BM39</f>
        <v>-0.1030636452365819</v>
      </c>
      <c r="BN40">
        <f>('Clean Data'!BN40-'Clean Data'!BN39)/'Clean Data'!BN39</f>
        <v>-7.3688241812778499E-2</v>
      </c>
      <c r="BO40">
        <f>('Clean Data'!BO40-'Clean Data'!BO39)/'Clean Data'!BO39</f>
        <v>-0.2511247857009698</v>
      </c>
      <c r="BP40">
        <f>('Clean Data'!BP40-'Clean Data'!BP39)/'Clean Data'!BP39</f>
        <v>-0.12200613665238659</v>
      </c>
      <c r="BQ40">
        <f>('Clean Data'!BQ40-'Clean Data'!BQ39)/'Clean Data'!BQ39</f>
        <v>-2.3829108295479514E-2</v>
      </c>
      <c r="BR40">
        <f>('Clean Data'!BR40-'Clean Data'!BR39)/'Clean Data'!BR39</f>
        <v>-5.5171450205234292E-2</v>
      </c>
      <c r="BS40">
        <f>('Clean Data'!BS40-'Clean Data'!BS39)/'Clean Data'!BS39</f>
        <v>-0.12412929666548735</v>
      </c>
      <c r="BT40">
        <f>('Clean Data'!BT40-'Clean Data'!BT39)/'Clean Data'!BT39</f>
        <v>-8.0604183612946967E-2</v>
      </c>
      <c r="BU40">
        <f>('Clean Data'!BU40-'Clean Data'!BU39)/'Clean Data'!BU39</f>
        <v>-4.2093622519318738E-2</v>
      </c>
      <c r="BV40">
        <f>('Clean Data'!BV40-'Clean Data'!BV39)/'Clean Data'!BV39</f>
        <v>-0.10699784228617941</v>
      </c>
      <c r="BW40">
        <f>('Clean Data'!BW40-'Clean Data'!BW39)/'Clean Data'!BW39</f>
        <v>-7.8448476021674526E-2</v>
      </c>
      <c r="BX40">
        <f>('Clean Data'!BX40-'Clean Data'!BX39)/'Clean Data'!BX39</f>
        <v>-0.10052327274643007</v>
      </c>
      <c r="BY40">
        <f>('Clean Data'!BY40-'Clean Data'!BY39)/'Clean Data'!BY39</f>
        <v>-0.14150311422032372</v>
      </c>
      <c r="BZ40">
        <f>('Clean Data'!BZ40-'Clean Data'!BZ39)/'Clean Data'!BZ39</f>
        <v>-0.18401152666109377</v>
      </c>
      <c r="CA40">
        <f>('Clean Data'!CA40-'Clean Data'!CA39)/'Clean Data'!CA39</f>
        <v>1.7769987173320186E-2</v>
      </c>
      <c r="CB40" t="e">
        <f>('Clean Data'!CB40-'Clean Data'!CB39)/'Clean Data'!CB39</f>
        <v>#DIV/0!</v>
      </c>
      <c r="CC40">
        <f>('Clean Data'!CC40-'Clean Data'!CC39)/'Clean Data'!CC39</f>
        <v>-4.749557613101732E-2</v>
      </c>
      <c r="CD40">
        <f>('Clean Data'!CD40-'Clean Data'!CD39)/'Clean Data'!CD39</f>
        <v>-4.5792689004580972E-2</v>
      </c>
      <c r="CE40">
        <f>('Clean Data'!CE40-'Clean Data'!CE39)/'Clean Data'!CE39</f>
        <v>-7.4825579698002728E-2</v>
      </c>
      <c r="CF40">
        <f>('Clean Data'!CF40-'Clean Data'!CF39)/'Clean Data'!CF39</f>
        <v>-8.0425878931567163E-2</v>
      </c>
      <c r="CG40">
        <f>('Clean Data'!CG40-'Clean Data'!CG39)/'Clean Data'!CG39</f>
        <v>-4.3713274758310217E-2</v>
      </c>
      <c r="CH40">
        <f>('Clean Data'!CH40-'Clean Data'!CH39)/'Clean Data'!CH39</f>
        <v>-0.23133473682568101</v>
      </c>
      <c r="CI40">
        <f>('Clean Data'!CI40-'Clean Data'!CI39)/'Clean Data'!CI39</f>
        <v>-3.4929697456878371E-2</v>
      </c>
      <c r="CJ40">
        <f>('Clean Data'!CJ40-'Clean Data'!CJ39)/'Clean Data'!CJ39</f>
        <v>-8.2790197894494363E-2</v>
      </c>
      <c r="CK40">
        <f>('Clean Data'!CK40-'Clean Data'!CK39)/'Clean Data'!CK39</f>
        <v>-0.1244153657767172</v>
      </c>
      <c r="CL40">
        <f>('Clean Data'!CL40-'Clean Data'!CL39)/'Clean Data'!CL39</f>
        <v>-9.4299561184781569E-2</v>
      </c>
      <c r="CM40">
        <f>('Clean Data'!CM40-'Clean Data'!CM39)/'Clean Data'!CM39</f>
        <v>-3.563973713887602E-2</v>
      </c>
      <c r="CN40">
        <f>('Clean Data'!CN40-'Clean Data'!CN39)/'Clean Data'!CN39</f>
        <v>-8.4905643274106435E-2</v>
      </c>
      <c r="CO40">
        <f>('Clean Data'!CO40-'Clean Data'!CO39)/'Clean Data'!CO39</f>
        <v>-0.14115505678439541</v>
      </c>
      <c r="CP40">
        <f>('Clean Data'!CP40-'Clean Data'!CP39)/'Clean Data'!CP39</f>
        <v>-6.3325347945288935E-2</v>
      </c>
      <c r="CQ40">
        <f>('Clean Data'!CQ40-'Clean Data'!CQ39)/'Clean Data'!CQ39</f>
        <v>-4.5970670908199347E-2</v>
      </c>
      <c r="CR40">
        <f>('Clean Data'!CR40-'Clean Data'!CR39)/'Clean Data'!CR39</f>
        <v>-4.694084086404185E-2</v>
      </c>
      <c r="CS40">
        <f>('Clean Data'!CS40-'Clean Data'!CS39)/'Clean Data'!CS39</f>
        <v>-4.9069524258396821E-2</v>
      </c>
      <c r="CT40">
        <f>('Clean Data'!CT40-'Clean Data'!CT39)/'Clean Data'!CT39</f>
        <v>-0.11157684578638569</v>
      </c>
      <c r="CU40">
        <f>('Clean Data'!CU40-'Clean Data'!CU39)/'Clean Data'!CU39</f>
        <v>-7.8611581215983758E-2</v>
      </c>
      <c r="CV40">
        <f>('Clean Data'!CV40-'Clean Data'!CV39)/'Clean Data'!CV39</f>
        <v>2.0173526663854621E-2</v>
      </c>
      <c r="CW40">
        <f>('Clean Data'!CW40-'Clean Data'!CW39)/'Clean Data'!CW39</f>
        <v>-0.13930678006660965</v>
      </c>
      <c r="CX40">
        <f>('Clean Data'!CX40-'Clean Data'!CX39)/'Clean Data'!CX39</f>
        <v>-5.9482033165743374E-2</v>
      </c>
      <c r="CY40">
        <f>('Clean Data'!CY40-'Clean Data'!CY39)/'Clean Data'!CY39</f>
        <v>-8.4242940687784457E-2</v>
      </c>
      <c r="CZ40">
        <f>('Clean Data'!CZ40-'Clean Data'!CZ39)/'Clean Data'!CZ39</f>
        <v>-0.10750379762095652</v>
      </c>
      <c r="DA40">
        <f>('Clean Data'!DA40-'Clean Data'!DA39)/'Clean Data'!DA39</f>
        <v>-5.426021427359648E-2</v>
      </c>
      <c r="DB40">
        <f>('Clean Data'!DB40-'Clean Data'!DB39)/'Clean Data'!DB39</f>
        <v>-0.11808508422777868</v>
      </c>
      <c r="DC40">
        <f>('Clean Data'!DC40-'Clean Data'!DC39)/'Clean Data'!DC39</f>
        <v>-0.15586691134336528</v>
      </c>
      <c r="DD40">
        <f>('Clean Data'!DD40-'Clean Data'!DD39)/'Clean Data'!DD39</f>
        <v>-0.13066457099797538</v>
      </c>
      <c r="DE40">
        <f>('Clean Data'!DE40-'Clean Data'!DE39)/'Clean Data'!DE39</f>
        <v>-0.11563133167236672</v>
      </c>
      <c r="DF40">
        <f>('Clean Data'!DF40-'Clean Data'!DF39)/'Clean Data'!DF39</f>
        <v>-6.4264935794113257E-2</v>
      </c>
      <c r="DG40">
        <f>('Clean Data'!DG40-'Clean Data'!DG39)/'Clean Data'!DG39</f>
        <v>-0.18525994134982396</v>
      </c>
      <c r="DH40">
        <f>('Clean Data'!DH40-'Clean Data'!DH39)/'Clean Data'!DH39</f>
        <v>-7.9798366469731014E-2</v>
      </c>
      <c r="DI40">
        <f>('Clean Data'!DI40-'Clean Data'!DI39)/'Clean Data'!DI39</f>
        <v>-6.0799377215780215E-2</v>
      </c>
      <c r="DJ40">
        <f>('Clean Data'!DJ40-'Clean Data'!DJ39)/'Clean Data'!DJ39</f>
        <v>-0.1673565531318551</v>
      </c>
      <c r="DK40">
        <f>('Clean Data'!DK40-'Clean Data'!DK39)/'Clean Data'!DK39</f>
        <v>6.4044862300235835E-3</v>
      </c>
      <c r="DL40">
        <f>('Clean Data'!DL40-'Clean Data'!DL39)/'Clean Data'!DL39</f>
        <v>-6.5328307945817524E-2</v>
      </c>
      <c r="DM40">
        <f>('Clean Data'!DM40-'Clean Data'!DM39)/'Clean Data'!DM39</f>
        <v>-0.12500472130608017</v>
      </c>
      <c r="DN40">
        <f>('Clean Data'!DN40-'Clean Data'!DN39)/'Clean Data'!DN39</f>
        <v>-7.7154673420935474E-2</v>
      </c>
      <c r="DO40">
        <f>('Clean Data'!DO40-'Clean Data'!DO39)/'Clean Data'!DO39</f>
        <v>-4.3839885849407165E-2</v>
      </c>
      <c r="DP40">
        <f>('Clean Data'!DP40-'Clean Data'!DP39)/'Clean Data'!DP39</f>
        <v>-0.15662847682193631</v>
      </c>
      <c r="DQ40">
        <f>('Clean Data'!DQ40-'Clean Data'!DQ39)/'Clean Data'!DQ39</f>
        <v>-4.9064477340328393E-3</v>
      </c>
      <c r="DR40">
        <f>('Clean Data'!DR40-'Clean Data'!DR39)/'Clean Data'!DR39</f>
        <v>-7.3315290837024311E-3</v>
      </c>
      <c r="DS40">
        <f>('Clean Data'!DS40-'Clean Data'!DS39)/'Clean Data'!DS39</f>
        <v>-5.9474381508294961E-2</v>
      </c>
      <c r="DT40">
        <f>('Clean Data'!DT40-'Clean Data'!DT39)/'Clean Data'!DT39</f>
        <v>-0.14708784040928036</v>
      </c>
      <c r="DU40">
        <f>('Clean Data'!DU40-'Clean Data'!DU39)/'Clean Data'!DU39</f>
        <v>-0.12150716000437595</v>
      </c>
      <c r="DV40">
        <f>('Clean Data'!DV40-'Clean Data'!DV39)/'Clean Data'!DV39</f>
        <v>-0.12880346509136839</v>
      </c>
      <c r="DW40">
        <f>('Clean Data'!DW40-'Clean Data'!DW39)/'Clean Data'!DW39</f>
        <v>-0.16058880344851723</v>
      </c>
      <c r="DX40">
        <f>('Clean Data'!DX40-'Clean Data'!DX39)/'Clean Data'!DX39</f>
        <v>-8.8279872120813022E-2</v>
      </c>
      <c r="DY40">
        <f>('Clean Data'!DY40-'Clean Data'!DY39)/'Clean Data'!DY39</f>
        <v>-0.17240763870345227</v>
      </c>
      <c r="DZ40">
        <f>('Clean Data'!DZ40-'Clean Data'!DZ39)/'Clean Data'!DZ39</f>
        <v>-0.16178192827641505</v>
      </c>
      <c r="EA40">
        <f>('Clean Data'!EA40-'Clean Data'!EA39)/'Clean Data'!EA39</f>
        <v>-1.3242476470667171E-2</v>
      </c>
      <c r="EB40">
        <f>('Clean Data'!EB40-'Clean Data'!EB39)/'Clean Data'!EB39</f>
        <v>-0.12711279362097058</v>
      </c>
      <c r="EC40">
        <f>('Clean Data'!EC40-'Clean Data'!EC39)/'Clean Data'!EC39</f>
        <v>-1.8250804797070946E-2</v>
      </c>
      <c r="ED40">
        <f>('Clean Data'!ED40-'Clean Data'!ED39)/'Clean Data'!ED39</f>
        <v>-3.6877964658502967E-2</v>
      </c>
      <c r="EE40">
        <f>('Clean Data'!EE40-'Clean Data'!EE39)/'Clean Data'!EE39</f>
        <v>-0.10016898090553993</v>
      </c>
      <c r="EF40">
        <f>('Clean Data'!EF40-'Clean Data'!EF39)/'Clean Data'!EF39</f>
        <v>-0.10126184520450561</v>
      </c>
      <c r="EG40">
        <f>('Clean Data'!EG40-'Clean Data'!EG39)/'Clean Data'!EG39</f>
        <v>-0.1493745672576034</v>
      </c>
      <c r="EH40">
        <f>('Clean Data'!EH40-'Clean Data'!EH39)/'Clean Data'!EH39</f>
        <v>-0.12166778667446543</v>
      </c>
      <c r="EI40">
        <f>('Clean Data'!EI40-'Clean Data'!EI39)/'Clean Data'!EI39</f>
        <v>-9.6146922300372265E-2</v>
      </c>
      <c r="EJ40">
        <f>('Clean Data'!EJ40-'Clean Data'!EJ39)/'Clean Data'!EJ39</f>
        <v>-8.8139227739618325E-2</v>
      </c>
      <c r="EK40">
        <f>('Clean Data'!EK40-'Clean Data'!EK39)/'Clean Data'!EK39</f>
        <v>-2.3416511991603484E-2</v>
      </c>
      <c r="EL40">
        <f>('Clean Data'!EL40-'Clean Data'!EL39)/'Clean Data'!EL39</f>
        <v>-4.6399459396892072E-2</v>
      </c>
      <c r="EM40">
        <f>('Clean Data'!EM40-'Clean Data'!EM39)/'Clean Data'!EM39</f>
        <v>-9.7584653407059921E-2</v>
      </c>
      <c r="EN40">
        <f>('Clean Data'!EN40-'Clean Data'!EN39)/'Clean Data'!EN39</f>
        <v>-0.12285631794797987</v>
      </c>
      <c r="EO40">
        <f>('Clean Data'!EO40-'Clean Data'!EO39)/'Clean Data'!EO39</f>
        <v>0.20482718051858495</v>
      </c>
      <c r="EP40">
        <f>('Clean Data'!EP40-'Clean Data'!EP39)/'Clean Data'!EP39</f>
        <v>-0.10575600008506844</v>
      </c>
      <c r="EQ40">
        <f>('Clean Data'!EQ40-'Clean Data'!EQ39)/'Clean Data'!EQ39</f>
        <v>-0.15606371178568226</v>
      </c>
      <c r="ER40">
        <f>('Clean Data'!ER40-'Clean Data'!ER39)/'Clean Data'!ER39</f>
        <v>-0.15790669080252334</v>
      </c>
      <c r="ES40">
        <f>('Clean Data'!ES40-'Clean Data'!ES39)/'Clean Data'!ES39</f>
        <v>-6.0739784756587596E-2</v>
      </c>
      <c r="ET40">
        <f>('Clean Data'!ET40-'Clean Data'!ET39)/'Clean Data'!ET39</f>
        <v>-2.8170776544718321E-2</v>
      </c>
      <c r="EU40">
        <f>('Clean Data'!EU40-'Clean Data'!EU39)/'Clean Data'!EU39</f>
        <v>-0.2523019174755386</v>
      </c>
      <c r="EV40">
        <f>('Clean Data'!EV40-'Clean Data'!EV39)/'Clean Data'!EV39</f>
        <v>-0.2437264268936277</v>
      </c>
      <c r="EW40">
        <f>('Clean Data'!EW40-'Clean Data'!EW39)/'Clean Data'!EW39</f>
        <v>0.14641744548286603</v>
      </c>
      <c r="EX40">
        <f>('Clean Data'!EX40-'Clean Data'!EX39)/'Clean Data'!EX39</f>
        <v>-6.0693085852568697E-2</v>
      </c>
      <c r="EY40">
        <f>('Clean Data'!EY40-'Clean Data'!EY39)/'Clean Data'!EY39</f>
        <v>3.2181091863902195E-2</v>
      </c>
      <c r="EZ40">
        <f>('Clean Data'!EZ40-'Clean Data'!EZ39)/'Clean Data'!EZ39</f>
        <v>-7.9852970878717192E-2</v>
      </c>
      <c r="FA40">
        <f>('Clean Data'!FA40-'Clean Data'!FA39)/'Clean Data'!FA39</f>
        <v>-0.16148949764999082</v>
      </c>
      <c r="FB40">
        <f>('Clean Data'!FB40-'Clean Data'!FB39)/'Clean Data'!FB39</f>
        <v>-5.2435012768469687E-2</v>
      </c>
      <c r="FC40">
        <f>('Clean Data'!FC40-'Clean Data'!FC39)/'Clean Data'!FC39</f>
        <v>-0.1222729371537304</v>
      </c>
      <c r="FD40">
        <f>('Clean Data'!FD40-'Clean Data'!FD39)/'Clean Data'!FD39</f>
        <v>-5.9233633157142467E-2</v>
      </c>
      <c r="FE40">
        <f>('Clean Data'!FE40-'Clean Data'!FE39)/'Clean Data'!FE39</f>
        <v>-0.13694407221706259</v>
      </c>
      <c r="FF40">
        <f>('Clean Data'!FF40-'Clean Data'!FF39)/'Clean Data'!FF39</f>
        <v>-0.10498385158871434</v>
      </c>
      <c r="FG40">
        <f>('Clean Data'!FG40-'Clean Data'!FG39)/'Clean Data'!FG39</f>
        <v>0.55361676743381638</v>
      </c>
      <c r="FH40">
        <f>('Clean Data'!FH40-'Clean Data'!FH39)/'Clean Data'!FH39</f>
        <v>-0.12946457938562941</v>
      </c>
      <c r="FI40">
        <f>('Clean Data'!FI40-'Clean Data'!FI39)/'Clean Data'!FI39</f>
        <v>-2.165338149654689E-2</v>
      </c>
      <c r="FJ40">
        <f>('Clean Data'!FJ40-'Clean Data'!FJ39)/'Clean Data'!FJ39</f>
        <v>-2.8708049309095963E-2</v>
      </c>
      <c r="FK40">
        <f>('Clean Data'!FK40-'Clean Data'!FK39)/'Clean Data'!FK39</f>
        <v>-9.6052029696008207E-2</v>
      </c>
      <c r="FL40">
        <f>('Clean Data'!FL40-'Clean Data'!FL39)/'Clean Data'!FL39</f>
        <v>-6.4690679667256015E-2</v>
      </c>
      <c r="FM40">
        <f>('Clean Data'!FM40-'Clean Data'!FM39)/'Clean Data'!FM39</f>
        <v>-8.5227459540111669E-2</v>
      </c>
      <c r="FN40">
        <f>('Clean Data'!FN40-'Clean Data'!FN39)/'Clean Data'!FN39</f>
        <v>-3.9695076616743277E-2</v>
      </c>
      <c r="FO40">
        <f>('Clean Data'!FO40-'Clean Data'!FO39)/'Clean Data'!FO39</f>
        <v>-0.11108578318669374</v>
      </c>
      <c r="FP40">
        <f>('Clean Data'!FP40-'Clean Data'!FP39)/'Clean Data'!FP39</f>
        <v>0.18438843980293004</v>
      </c>
      <c r="FQ40">
        <f>('Clean Data'!FQ40-'Clean Data'!FQ39)/'Clean Data'!FQ39</f>
        <v>-9.4373797474082477E-2</v>
      </c>
      <c r="FR40">
        <f>('Clean Data'!FR40-'Clean Data'!FR39)/'Clean Data'!FR39</f>
        <v>-6.8316220461948518E-2</v>
      </c>
      <c r="FS40">
        <f>('Clean Data'!FS40-'Clean Data'!FS39)/'Clean Data'!FS39</f>
        <v>-9.4137384105314845E-2</v>
      </c>
      <c r="FT40">
        <f>('Clean Data'!FT40-'Clean Data'!FT39)/'Clean Data'!FT39</f>
        <v>-3.587072665828793E-2</v>
      </c>
      <c r="FU40">
        <f>('Clean Data'!FU40-'Clean Data'!FU39)/'Clean Data'!FU39</f>
        <v>-9.0640757021235766E-2</v>
      </c>
      <c r="FV40">
        <f>('Clean Data'!FV40-'Clean Data'!FV39)/'Clean Data'!FV39</f>
        <v>-9.3241707568836762E-2</v>
      </c>
      <c r="FW40">
        <f>('Clean Data'!FW40-'Clean Data'!FW39)/'Clean Data'!FW39</f>
        <v>-0.19746399956499733</v>
      </c>
      <c r="FX40">
        <f>('Clean Data'!FX40-'Clean Data'!FX39)/'Clean Data'!FX39</f>
        <v>-0.16666675705959694</v>
      </c>
      <c r="FY40">
        <f>('Clean Data'!FY40-'Clean Data'!FY39)/'Clean Data'!FY39</f>
        <v>-1.2042168624841679E-2</v>
      </c>
      <c r="FZ40">
        <f>('Clean Data'!FZ40-'Clean Data'!FZ39)/'Clean Data'!FZ39</f>
        <v>-4.6753515280023403E-2</v>
      </c>
      <c r="GA40">
        <f>('Clean Data'!GA40-'Clean Data'!GA39)/'Clean Data'!GA39</f>
        <v>-0.10129534674225502</v>
      </c>
      <c r="GB40">
        <f>('Clean Data'!GB40-'Clean Data'!GB39)/'Clean Data'!GB39</f>
        <v>-9.9374462655312482E-2</v>
      </c>
      <c r="GC40">
        <f>('Clean Data'!GC40-'Clean Data'!GC39)/'Clean Data'!GC39</f>
        <v>-2.3990430848883769E-2</v>
      </c>
      <c r="GD40">
        <f>('Clean Data'!GD40-'Clean Data'!GD39)/'Clean Data'!GD39</f>
        <v>-0.12325253618783814</v>
      </c>
      <c r="GE40">
        <f>('Clean Data'!GE40-'Clean Data'!GE39)/'Clean Data'!GE39</f>
        <v>-1.776945422154223E-2</v>
      </c>
      <c r="GF40">
        <f>('Clean Data'!GF40-'Clean Data'!GF39)/'Clean Data'!GF39</f>
        <v>-2.7425985797449013E-2</v>
      </c>
      <c r="GG40">
        <f>('Clean Data'!GG40-'Clean Data'!GG39)/'Clean Data'!GG39</f>
        <v>-7.7986678630813197E-2</v>
      </c>
      <c r="GH40">
        <f>('Clean Data'!GH40-'Clean Data'!GH39)/'Clean Data'!GH39</f>
        <v>-0.14235507996102409</v>
      </c>
      <c r="GI40">
        <f>('Clean Data'!GI40-'Clean Data'!GI39)/'Clean Data'!GI39</f>
        <v>-0.15683786669522171</v>
      </c>
      <c r="GJ40">
        <f>('Clean Data'!GJ40-'Clean Data'!GJ39)/'Clean Data'!GJ39</f>
        <v>-2.6048728521294716E-2</v>
      </c>
      <c r="GK40">
        <f>('Clean Data'!GK40-'Clean Data'!GK39)/'Clean Data'!GK39</f>
        <v>-0.16184980713982147</v>
      </c>
      <c r="GL40">
        <f>('Clean Data'!GL40-'Clean Data'!GL39)/'Clean Data'!GL39</f>
        <v>-0.17098173873114164</v>
      </c>
      <c r="GM40">
        <f>('Clean Data'!GM40-'Clean Data'!GM39)/'Clean Data'!GM39</f>
        <v>-9.1463954975551987E-2</v>
      </c>
      <c r="GN40">
        <f>('Clean Data'!GN40-'Clean Data'!GN39)/'Clean Data'!GN39</f>
        <v>-6.9428876077816837E-2</v>
      </c>
      <c r="GO40">
        <f>('Clean Data'!GO40-'Clean Data'!GO39)/'Clean Data'!GO39</f>
        <v>-0.11529128798014776</v>
      </c>
      <c r="GP40">
        <f>('Clean Data'!GP40-'Clean Data'!GP39)/'Clean Data'!GP39</f>
        <v>-7.7005188295872953E-2</v>
      </c>
      <c r="GQ40">
        <f>('Clean Data'!GQ40-'Clean Data'!GQ39)/'Clean Data'!GQ39</f>
        <v>-8.463304486654602E-2</v>
      </c>
      <c r="GR40">
        <f>('Clean Data'!GR40-'Clean Data'!GR39)/'Clean Data'!GR39</f>
        <v>-0.12610444092353995</v>
      </c>
      <c r="GS40">
        <f>('Clean Data'!GS40-'Clean Data'!GS39)/'Clean Data'!GS39</f>
        <v>9.7468292584525898E-2</v>
      </c>
      <c r="GT40">
        <f>('Clean Data'!GT40-'Clean Data'!GT39)/'Clean Data'!GT39</f>
        <v>-5.2902688009834532E-2</v>
      </c>
      <c r="GU40">
        <f>('Clean Data'!GU40-'Clean Data'!GU39)/'Clean Data'!GU39</f>
        <v>-0.10979688939636677</v>
      </c>
      <c r="GV40">
        <f>('Clean Data'!GV40-'Clean Data'!GV39)/'Clean Data'!GV39</f>
        <v>-0.10603236580134077</v>
      </c>
      <c r="GW40">
        <f>('Clean Data'!GW40-'Clean Data'!GW39)/'Clean Data'!GW39</f>
        <v>-8.6552848760744192E-2</v>
      </c>
      <c r="GX40">
        <f>('Clean Data'!GX40-'Clean Data'!GX39)/'Clean Data'!GX39</f>
        <v>-5.7920503459032704E-3</v>
      </c>
      <c r="GY40">
        <f>('Clean Data'!GY40-'Clean Data'!GY39)/'Clean Data'!GY39</f>
        <v>-6.6167926836290081E-2</v>
      </c>
      <c r="GZ40">
        <f>('Clean Data'!GZ40-'Clean Data'!GZ39)/'Clean Data'!GZ39</f>
        <v>-6.5278708095037746E-2</v>
      </c>
      <c r="HA40">
        <f>('Clean Data'!HA40-'Clean Data'!HA39)/'Clean Data'!HA39</f>
        <v>-6.7649919841795692E-2</v>
      </c>
      <c r="HB40">
        <f>('Clean Data'!HB40-'Clean Data'!HB39)/'Clean Data'!HB39</f>
        <v>-5.8736086264825724E-2</v>
      </c>
      <c r="HC40">
        <f>('Clean Data'!HC40-'Clean Data'!HC39)/'Clean Data'!HC39</f>
        <v>-0.16582087160681253</v>
      </c>
      <c r="HD40">
        <f>('Clean Data'!HD40-'Clean Data'!HD39)/'Clean Data'!HD39</f>
        <v>-8.8292901946373639E-2</v>
      </c>
      <c r="HE40">
        <f>('Clean Data'!HE40-'Clean Data'!HE39)/'Clean Data'!HE39</f>
        <v>-0.15554146775299546</v>
      </c>
      <c r="HF40">
        <f>('Clean Data'!HF40-'Clean Data'!HF39)/'Clean Data'!HF39</f>
        <v>-8.3027649517942351E-2</v>
      </c>
      <c r="HG40">
        <f>('Clean Data'!HG40-'Clean Data'!HG39)/'Clean Data'!HG39</f>
        <v>-0.22237506316753036</v>
      </c>
      <c r="HH40">
        <f>('Clean Data'!HH40-'Clean Data'!HH39)/'Clean Data'!HH39</f>
        <v>-0.23670369113316111</v>
      </c>
      <c r="HI40">
        <f>('Clean Data'!HI40-'Clean Data'!HI39)/'Clean Data'!HI39</f>
        <v>-9.5799551565684968E-2</v>
      </c>
      <c r="HJ40">
        <f>('Clean Data'!HJ40-'Clean Data'!HJ39)/'Clean Data'!HJ39</f>
        <v>-3.7790699642985169E-2</v>
      </c>
      <c r="HK40">
        <f>('Clean Data'!HK40-'Clean Data'!HK39)/'Clean Data'!HK39</f>
        <v>-8.4942379003491802E-2</v>
      </c>
      <c r="HL40">
        <f>('Clean Data'!HL40-'Clean Data'!HL39)/'Clean Data'!HL39</f>
        <v>-4.4980215801689573E-2</v>
      </c>
      <c r="HM40">
        <f>('Clean Data'!HM40-'Clean Data'!HM39)/'Clean Data'!HM39</f>
        <v>-6.8941434316556983E-3</v>
      </c>
      <c r="HN40">
        <f>('Clean Data'!HN40-'Clean Data'!HN39)/'Clean Data'!HN39</f>
        <v>-0.15738871497123713</v>
      </c>
      <c r="HO40">
        <f>('Clean Data'!HO40-'Clean Data'!HO39)/'Clean Data'!HO39</f>
        <v>-0.21252876563865275</v>
      </c>
      <c r="HP40">
        <f>('Clean Data'!HP40-'Clean Data'!HP39)/'Clean Data'!HP39</f>
        <v>-9.8330277483276149E-2</v>
      </c>
      <c r="HQ40">
        <f>('Clean Data'!HQ40-'Clean Data'!HQ39)/'Clean Data'!HQ39</f>
        <v>-0.11958149236059126</v>
      </c>
      <c r="HR40">
        <f>('Clean Data'!HR40-'Clean Data'!HR39)/'Clean Data'!HR39</f>
        <v>-6.3791861125350124E-2</v>
      </c>
      <c r="HS40">
        <f>('Clean Data'!HS40-'Clean Data'!HS39)/'Clean Data'!HS39</f>
        <v>-8.1837805972793554E-2</v>
      </c>
      <c r="HT40">
        <f>('Clean Data'!HT40-'Clean Data'!HT39)/'Clean Data'!HT39</f>
        <v>-2.4859263198819793E-2</v>
      </c>
      <c r="HU40">
        <f>('Clean Data'!HU40-'Clean Data'!HU39)/'Clean Data'!HU39</f>
        <v>-0.1151288704603378</v>
      </c>
      <c r="HV40">
        <f>('Clean Data'!HV40-'Clean Data'!HV39)/'Clean Data'!HV39</f>
        <v>-0.11604298711037463</v>
      </c>
      <c r="HW40">
        <f>('Clean Data'!HW40-'Clean Data'!HW39)/'Clean Data'!HW39</f>
        <v>-0.11383111124209375</v>
      </c>
      <c r="HX40">
        <f>('Clean Data'!HX40-'Clean Data'!HX39)/'Clean Data'!HX39</f>
        <v>-7.2049732102535777E-2</v>
      </c>
      <c r="HY40">
        <f>('Clean Data'!HY40-'Clean Data'!HY39)/'Clean Data'!HY39</f>
        <v>-4.9250648980093903E-2</v>
      </c>
      <c r="HZ40">
        <f>('Clean Data'!HZ40-'Clean Data'!HZ39)/'Clean Data'!HZ39</f>
        <v>-2.0033373215884932E-2</v>
      </c>
      <c r="IA40">
        <f>('Clean Data'!IA40-'Clean Data'!IA39)/'Clean Data'!IA39</f>
        <v>-9.4482724451978153E-2</v>
      </c>
      <c r="IB40">
        <f>('Clean Data'!IB40-'Clean Data'!IB39)/'Clean Data'!IB39</f>
        <v>-0.10547417420761927</v>
      </c>
      <c r="IC40">
        <f>('Clean Data'!IC40-'Clean Data'!IC39)/'Clean Data'!IC39</f>
        <v>-6.0883416347091941E-2</v>
      </c>
      <c r="ID40">
        <f>('Clean Data'!ID40-'Clean Data'!ID39)/'Clean Data'!ID39</f>
        <v>-9.4121710210986642E-2</v>
      </c>
      <c r="IE40">
        <f>('Clean Data'!IE40-'Clean Data'!IE39)/'Clean Data'!IE39</f>
        <v>-8.6416052651671502E-2</v>
      </c>
      <c r="IF40">
        <f>('Clean Data'!IF40-'Clean Data'!IF39)/'Clean Data'!IF39</f>
        <v>-8.4117603614259892E-2</v>
      </c>
      <c r="IG40">
        <f>('Clean Data'!IG40-'Clean Data'!IG39)/'Clean Data'!IG39</f>
        <v>3.2024140920461096E-2</v>
      </c>
      <c r="IH40">
        <f>('Clean Data'!IH40-'Clean Data'!IH39)/'Clean Data'!IH39</f>
        <v>-9.6627035896450747E-2</v>
      </c>
      <c r="II40">
        <f>('Clean Data'!II40-'Clean Data'!II39)/'Clean Data'!II39</f>
        <v>-0.13155003940342758</v>
      </c>
      <c r="IJ40">
        <f>('Clean Data'!IJ40-'Clean Data'!IJ39)/'Clean Data'!IJ39</f>
        <v>-4.9977438067164461E-2</v>
      </c>
      <c r="IK40">
        <f>('Clean Data'!IK40-'Clean Data'!IK39)/'Clean Data'!IK39</f>
        <v>-9.2337796120080737E-2</v>
      </c>
      <c r="IL40">
        <f>('Clean Data'!IL40-'Clean Data'!IL39)/'Clean Data'!IL39</f>
        <v>-5.9030990194600196E-2</v>
      </c>
      <c r="IM40">
        <f>('Clean Data'!IM40-'Clean Data'!IM39)/'Clean Data'!IM39</f>
        <v>-2.3497125187787408E-4</v>
      </c>
      <c r="IN40">
        <f>('Clean Data'!IN40-'Clean Data'!IN39)/'Clean Data'!IN39</f>
        <v>-0.10151365221794521</v>
      </c>
      <c r="IO40">
        <f>('Clean Data'!IO40-'Clean Data'!IO39)/'Clean Data'!IO39</f>
        <v>-7.1367912273367667E-2</v>
      </c>
      <c r="IP40">
        <f>('Clean Data'!IP40-'Clean Data'!IP39)/'Clean Data'!IP39</f>
        <v>-3.7962718710588005E-2</v>
      </c>
      <c r="IQ40">
        <f>('Clean Data'!IQ40-'Clean Data'!IQ39)/'Clean Data'!IQ39</f>
        <v>-4.6125302682298516E-2</v>
      </c>
      <c r="IR40">
        <f>('Clean Data'!IR40-'Clean Data'!IR39)/'Clean Data'!IR39</f>
        <v>-0.19523572352265836</v>
      </c>
      <c r="IS40">
        <f>('Clean Data'!IS40-'Clean Data'!IS39)/'Clean Data'!IS39</f>
        <v>-4.1147678097912373E-2</v>
      </c>
      <c r="IT40">
        <f>('Clean Data'!IT40-'Clean Data'!IT39)/'Clean Data'!IT39</f>
        <v>-0.16762999010960708</v>
      </c>
      <c r="IU40">
        <f>('Clean Data'!IU40-'Clean Data'!IU39)/'Clean Data'!IU39</f>
        <v>-4.8720464160364327E-5</v>
      </c>
      <c r="IV40">
        <f>('Clean Data'!IV40-'Clean Data'!IV39)/'Clean Data'!IV39</f>
        <v>-0.10645774453157611</v>
      </c>
      <c r="IW40">
        <f>('Clean Data'!IW40-'Clean Data'!IW39)/'Clean Data'!IW39</f>
        <v>-7.3003836416815224E-2</v>
      </c>
      <c r="IX40">
        <f>('Clean Data'!IX40-'Clean Data'!IX39)/'Clean Data'!IX39</f>
        <v>1.4711714649126149E-2</v>
      </c>
      <c r="IY40">
        <f>('Clean Data'!IY40-'Clean Data'!IY39)/'Clean Data'!IY39</f>
        <v>-9.6661512304200767E-2</v>
      </c>
      <c r="IZ40">
        <f>('Clean Data'!IZ40-'Clean Data'!IZ39)/'Clean Data'!IZ39</f>
        <v>-7.4978314937421298E-2</v>
      </c>
      <c r="JA40">
        <f>('Clean Data'!JA40-'Clean Data'!JA39)/'Clean Data'!JA39</f>
        <v>-0.11713959736573822</v>
      </c>
      <c r="JB40">
        <f>('Clean Data'!JB40-'Clean Data'!JB39)/'Clean Data'!JB39</f>
        <v>-0.11347308590264732</v>
      </c>
      <c r="JC40">
        <f>('Clean Data'!JC40-'Clean Data'!JC39)/'Clean Data'!JC39</f>
        <v>-0.1261357068791448</v>
      </c>
      <c r="JD40">
        <f>('Clean Data'!JD40-'Clean Data'!JD39)/'Clean Data'!JD39</f>
        <v>1.9034351146603467E-2</v>
      </c>
      <c r="JE40">
        <f>('Clean Data'!JE40-'Clean Data'!JE39)/'Clean Data'!JE39</f>
        <v>-0.15171240152806137</v>
      </c>
      <c r="JF40">
        <f>('Clean Data'!JF40-'Clean Data'!JF39)/'Clean Data'!JF39</f>
        <v>-8.9238800177960778E-2</v>
      </c>
      <c r="JG40">
        <f>('Clean Data'!JG40-'Clean Data'!JG39)/'Clean Data'!JG39</f>
        <v>-7.25834283997943E-2</v>
      </c>
      <c r="JH40">
        <f>('Clean Data'!JH40-'Clean Data'!JH39)/'Clean Data'!JH39</f>
        <v>-8.4124528696359072E-2</v>
      </c>
      <c r="JI40">
        <f>('Clean Data'!JI40-'Clean Data'!JI39)/'Clean Data'!JI39</f>
        <v>-7.0609488438092463E-2</v>
      </c>
      <c r="JJ40">
        <f>('Clean Data'!JJ40-'Clean Data'!JJ39)/'Clean Data'!JJ39</f>
        <v>-0.10026796439752214</v>
      </c>
      <c r="JK40">
        <f>('Clean Data'!JK40-'Clean Data'!JK39)/'Clean Data'!JK39</f>
        <v>-8.4075428677350933E-2</v>
      </c>
      <c r="JL40">
        <f>('Clean Data'!JL40-'Clean Data'!JL39)/'Clean Data'!JL39</f>
        <v>4.7281984677180144E-2</v>
      </c>
      <c r="JM40">
        <f>('Clean Data'!JM40-'Clean Data'!JM39)/'Clean Data'!JM39</f>
        <v>-0.11311950800214617</v>
      </c>
      <c r="JN40">
        <f>('Clean Data'!JN40-'Clean Data'!JN39)/'Clean Data'!JN39</f>
        <v>2.1698063945638509E-2</v>
      </c>
      <c r="JO40">
        <f>('Clean Data'!JO40-'Clean Data'!JO39)/'Clean Data'!JO39</f>
        <v>-0.16663163177561266</v>
      </c>
      <c r="JP40">
        <f>('Clean Data'!JP40-'Clean Data'!JP39)/'Clean Data'!JP39</f>
        <v>-8.8985777086361226E-2</v>
      </c>
      <c r="JQ40">
        <f>('Clean Data'!JQ40-'Clean Data'!JQ39)/'Clean Data'!JQ39</f>
        <v>1.6534125143307778E-3</v>
      </c>
      <c r="JR40">
        <f>('Clean Data'!JR40-'Clean Data'!JR39)/'Clean Data'!JR39</f>
        <v>-0.10662804047166774</v>
      </c>
      <c r="JS40">
        <f>('Clean Data'!JS40-'Clean Data'!JS39)/'Clean Data'!JS39</f>
        <v>-5.966618395601421E-2</v>
      </c>
      <c r="JT40">
        <f>('Clean Data'!JT40-'Clean Data'!JT39)/'Clean Data'!JT39</f>
        <v>-9.5136064962011824E-2</v>
      </c>
      <c r="JU40">
        <f>('Clean Data'!JU40-'Clean Data'!JU39)/'Clean Data'!JU39</f>
        <v>-9.6748949517429378E-2</v>
      </c>
      <c r="JV40">
        <f>('Clean Data'!JV40-'Clean Data'!JV39)/'Clean Data'!JV39</f>
        <v>-0.13605988267612504</v>
      </c>
      <c r="JW40">
        <f>('Clean Data'!JW40-'Clean Data'!JW39)/'Clean Data'!JW39</f>
        <v>-0.16116524490538023</v>
      </c>
      <c r="JX40">
        <f>('Clean Data'!JX40-'Clean Data'!JX39)/'Clean Data'!JX39</f>
        <v>-0.11628361247135699</v>
      </c>
      <c r="JY40">
        <f>('Clean Data'!JY40-'Clean Data'!JY39)/'Clean Data'!JY39</f>
        <v>-7.905023746569953E-2</v>
      </c>
      <c r="JZ40">
        <f>('Clean Data'!JZ40-'Clean Data'!JZ39)/'Clean Data'!JZ39</f>
        <v>-1.6028979957397615E-2</v>
      </c>
      <c r="KA40">
        <f>('Clean Data'!KA40-'Clean Data'!KA39)/'Clean Data'!KA39</f>
        <v>-0.11639812492791288</v>
      </c>
      <c r="KB40">
        <f>('Clean Data'!KB40-'Clean Data'!KB39)/'Clean Data'!KB39</f>
        <v>-0.15987628696520631</v>
      </c>
      <c r="KC40">
        <f>('Clean Data'!KC40-'Clean Data'!KC39)/'Clean Data'!KC39</f>
        <v>-0.10718105279261737</v>
      </c>
      <c r="KD40">
        <f>('Clean Data'!KD40-'Clean Data'!KD39)/'Clean Data'!KD39</f>
        <v>-4.6022869471784106E-2</v>
      </c>
      <c r="KE40">
        <f>('Clean Data'!KE40-'Clean Data'!KE39)/'Clean Data'!KE39</f>
        <v>-8.2198780185092787E-2</v>
      </c>
      <c r="KF40">
        <f>('Clean Data'!KF40-'Clean Data'!KF39)/'Clean Data'!KF39</f>
        <v>-0.10842140268918245</v>
      </c>
      <c r="KG40">
        <f>('Clean Data'!KG40-'Clean Data'!KG39)/'Clean Data'!KG39</f>
        <v>-8.0087120634343617E-2</v>
      </c>
      <c r="KH40">
        <f>('Clean Data'!KH40-'Clean Data'!KH39)/'Clean Data'!KH39</f>
        <v>-5.0832317573008177E-2</v>
      </c>
      <c r="KI40">
        <f>('Clean Data'!KI40-'Clean Data'!KI39)/'Clean Data'!KI39</f>
        <v>-0.11466511651207455</v>
      </c>
      <c r="KJ40">
        <f>('Clean Data'!KJ40-'Clean Data'!KJ39)/'Clean Data'!KJ39</f>
        <v>-0.12799091759686784</v>
      </c>
      <c r="KK40">
        <f>('Clean Data'!KK40-'Clean Data'!KK39)/'Clean Data'!KK39</f>
        <v>-9.2536292828728328E-2</v>
      </c>
      <c r="KL40">
        <f>('Clean Data'!KL40-'Clean Data'!KL39)/'Clean Data'!KL39</f>
        <v>-6.9450111149454388E-2</v>
      </c>
      <c r="KM40">
        <f>('Clean Data'!KM40-'Clean Data'!KM39)/'Clean Data'!KM39</f>
        <v>-1.9283404198304606E-2</v>
      </c>
      <c r="KN40">
        <f>('Clean Data'!KN40-'Clean Data'!KN39)/'Clean Data'!KN39</f>
        <v>-6.5267368398181147E-2</v>
      </c>
      <c r="KO40">
        <f>('Clean Data'!KO40-'Clean Data'!KO39)/'Clean Data'!KO39</f>
        <v>-7.9818765522509175E-2</v>
      </c>
      <c r="KP40">
        <f>('Clean Data'!KP40-'Clean Data'!KP39)/'Clean Data'!KP39</f>
        <v>-0.12794527417441312</v>
      </c>
      <c r="KQ40">
        <f>('Clean Data'!KQ40-'Clean Data'!KQ39)/'Clean Data'!KQ39</f>
        <v>-0.14061555220760147</v>
      </c>
      <c r="KR40">
        <f>('Clean Data'!KR40-'Clean Data'!KR39)/'Clean Data'!KR39</f>
        <v>-0.20927231103375968</v>
      </c>
      <c r="KS40">
        <f>('Clean Data'!KS40-'Clean Data'!KS39)/'Clean Data'!KS39</f>
        <v>-7.9966522900936546E-2</v>
      </c>
      <c r="KT40">
        <f>('Clean Data'!KT40-'Clean Data'!KT39)/'Clean Data'!KT39</f>
        <v>-0.1051598859667531</v>
      </c>
      <c r="KU40">
        <f>('Clean Data'!KU40-'Clean Data'!KU39)/'Clean Data'!KU39</f>
        <v>-8.4278883850016709E-2</v>
      </c>
      <c r="KV40">
        <f>('Clean Data'!KV40-'Clean Data'!KV39)/'Clean Data'!KV39</f>
        <v>-0.13749054738559938</v>
      </c>
      <c r="KW40">
        <f>('Clean Data'!KW40-'Clean Data'!KW39)/'Clean Data'!KW39</f>
        <v>-6.1481216147396642E-2</v>
      </c>
      <c r="KX40">
        <f>('Clean Data'!KX40-'Clean Data'!KX39)/'Clean Data'!KX39</f>
        <v>-5.9372130775849151E-2</v>
      </c>
      <c r="KY40">
        <f>('Clean Data'!KY40-'Clean Data'!KY39)/'Clean Data'!KY39</f>
        <v>-6.2912893734331066E-2</v>
      </c>
      <c r="KZ40">
        <f>('Clean Data'!KZ40-'Clean Data'!KZ39)/'Clean Data'!KZ39</f>
        <v>-0.15064171197588516</v>
      </c>
      <c r="LA40">
        <f>('Clean Data'!LA40-'Clean Data'!LA39)/'Clean Data'!LA39</f>
        <v>-0.14163303421217388</v>
      </c>
      <c r="LB40">
        <f>('Clean Data'!LB40-'Clean Data'!LB39)/'Clean Data'!LB39</f>
        <v>-0.12990834391016257</v>
      </c>
      <c r="LC40">
        <f>('Clean Data'!LC40-'Clean Data'!LC39)/'Clean Data'!LC39</f>
        <v>-7.3202187371813721E-2</v>
      </c>
      <c r="LD40">
        <f>('Clean Data'!LD40-'Clean Data'!LD39)/'Clean Data'!LD39</f>
        <v>-0.10393271384060866</v>
      </c>
      <c r="LE40">
        <f>('Clean Data'!LE40-'Clean Data'!LE39)/'Clean Data'!LE39</f>
        <v>0.26426133670449969</v>
      </c>
      <c r="LF40">
        <f>('Clean Data'!LF40-'Clean Data'!LF39)/'Clean Data'!LF39</f>
        <v>-0.27176787944086467</v>
      </c>
      <c r="LG40">
        <f>('Clean Data'!LG40-'Clean Data'!LG39)/'Clean Data'!LG39</f>
        <v>-0.13269187510802014</v>
      </c>
      <c r="LH40">
        <f>('Clean Data'!LH40-'Clean Data'!LH39)/'Clean Data'!LH39</f>
        <v>3.3729856353804266E-2</v>
      </c>
      <c r="LI40">
        <f>('Clean Data'!LI40-'Clean Data'!LI39)/'Clean Data'!LI39</f>
        <v>-4.8287542611566987E-2</v>
      </c>
      <c r="LJ40">
        <f>('Clean Data'!LJ40-'Clean Data'!LJ39)/'Clean Data'!LJ39</f>
        <v>-6.3954944324683197E-2</v>
      </c>
      <c r="LK40">
        <f>('Clean Data'!LK40-'Clean Data'!LK39)/'Clean Data'!LK39</f>
        <v>-0.16698304198597577</v>
      </c>
      <c r="LL40">
        <f>('Clean Data'!LL40-'Clean Data'!LL39)/'Clean Data'!LL39</f>
        <v>-0.16901049622080619</v>
      </c>
      <c r="LM40">
        <f>('Clean Data'!LM40-'Clean Data'!LM39)/'Clean Data'!LM39</f>
        <v>-7.3271852142699351E-2</v>
      </c>
      <c r="LN40">
        <f>('Clean Data'!LN40-'Clean Data'!LN39)/'Clean Data'!LN39</f>
        <v>-9.9830246331420059E-3</v>
      </c>
      <c r="LO40">
        <f>('Clean Data'!LO40-'Clean Data'!LO39)/'Clean Data'!LO39</f>
        <v>-0.30807800599215518</v>
      </c>
      <c r="LP40">
        <f>('Clean Data'!LP40-'Clean Data'!LP39)/'Clean Data'!LP39</f>
        <v>-0.11944006347154904</v>
      </c>
      <c r="LQ40">
        <f>('Clean Data'!LQ40-'Clean Data'!LQ39)/'Clean Data'!LQ39</f>
        <v>-5.7569054361862791E-2</v>
      </c>
      <c r="LR40">
        <f>('Clean Data'!LR40-'Clean Data'!LR39)/'Clean Data'!LR39</f>
        <v>-9.542958684472443E-3</v>
      </c>
      <c r="LS40">
        <f>('Clean Data'!LS40-'Clean Data'!LS39)/'Clean Data'!LS39</f>
        <v>6.9373214800366179E-2</v>
      </c>
      <c r="LT40">
        <f>('Clean Data'!LT40-'Clean Data'!LT39)/'Clean Data'!LT39</f>
        <v>-7.8130423357498396E-2</v>
      </c>
      <c r="LU40">
        <f>('Clean Data'!LU40-'Clean Data'!LU39)/'Clean Data'!LU39</f>
        <v>-7.1858728037256278E-2</v>
      </c>
      <c r="LV40">
        <f>('Clean Data'!LV40-'Clean Data'!LV39)/'Clean Data'!LV39</f>
        <v>-0.33040110132578349</v>
      </c>
      <c r="LW40">
        <f>('Clean Data'!LW40-'Clean Data'!LW39)/'Clean Data'!LW39</f>
        <v>-0.10735315317525954</v>
      </c>
      <c r="LX40">
        <f>('Clean Data'!LX40-'Clean Data'!LX39)/'Clean Data'!LX39</f>
        <v>-0.12208671601107306</v>
      </c>
      <c r="LY40">
        <f>('Clean Data'!LY40-'Clean Data'!LY39)/'Clean Data'!LY39</f>
        <v>-3.5892777855625405E-2</v>
      </c>
      <c r="LZ40">
        <f>('Clean Data'!LZ40-'Clean Data'!LZ39)/'Clean Data'!LZ39</f>
        <v>-9.2428959058658305E-2</v>
      </c>
      <c r="MA40">
        <f>('Clean Data'!MA40-'Clean Data'!MA39)/'Clean Data'!MA39</f>
        <v>-0.12420153258094693</v>
      </c>
      <c r="MB40">
        <f>('Clean Data'!MB40-'Clean Data'!MB39)/'Clean Data'!MB39</f>
        <v>-0.11829501081416612</v>
      </c>
      <c r="MC40">
        <f>('Clean Data'!MC40-'Clean Data'!MC39)/'Clean Data'!MC39</f>
        <v>-0.10275014133657956</v>
      </c>
      <c r="MD40">
        <f>('Clean Data'!MD40-'Clean Data'!MD39)/'Clean Data'!MD39</f>
        <v>-0.12929054190436828</v>
      </c>
      <c r="ME40">
        <f>('Clean Data'!ME40-'Clean Data'!ME39)/'Clean Data'!ME39</f>
        <v>0.1422831554688247</v>
      </c>
      <c r="MF40">
        <f>('Clean Data'!MF40-'Clean Data'!MF39)/'Clean Data'!MF39</f>
        <v>-3.9243179855278594E-2</v>
      </c>
      <c r="MG40">
        <f>('Clean Data'!MG40-'Clean Data'!MG39)/'Clean Data'!MG39</f>
        <v>-0.20993347486901309</v>
      </c>
      <c r="MH40">
        <f>('Clean Data'!MH40-'Clean Data'!MH39)/'Clean Data'!MH39</f>
        <v>-0.10952038312407825</v>
      </c>
      <c r="MI40">
        <f>('Clean Data'!MI40-'Clean Data'!MI39)/'Clean Data'!MI39</f>
        <v>-0.11306889118311067</v>
      </c>
      <c r="MJ40">
        <f>('Clean Data'!MJ40-'Clean Data'!MJ39)/'Clean Data'!MJ39</f>
        <v>-0.10381513184161152</v>
      </c>
      <c r="MK40">
        <f>('Clean Data'!MK40-'Clean Data'!MK39)/'Clean Data'!MK39</f>
        <v>-7.4044366478456233E-2</v>
      </c>
      <c r="ML40">
        <f>('Clean Data'!ML40-'Clean Data'!ML39)/'Clean Data'!ML39</f>
        <v>-1.2383382941979061E-2</v>
      </c>
      <c r="MM40" t="e">
        <f>('Clean Data'!MM40-'Clean Data'!MM39)/'Clean Data'!MM39</f>
        <v>#DIV/0!</v>
      </c>
      <c r="MN40">
        <f>('Clean Data'!MN40-'Clean Data'!MN39)/'Clean Data'!MN39</f>
        <v>-9.7798056038250494E-2</v>
      </c>
      <c r="MO40">
        <f>('Clean Data'!MO40-'Clean Data'!MO39)/'Clean Data'!MO39</f>
        <v>-8.0068859106841195E-2</v>
      </c>
      <c r="MP40">
        <f>('Clean Data'!MP40-'Clean Data'!MP39)/'Clean Data'!MP39</f>
        <v>-5.2809490918822186E-2</v>
      </c>
      <c r="MQ40">
        <f>('Clean Data'!MQ40-'Clean Data'!MQ39)/'Clean Data'!MQ39</f>
        <v>-9.2046304656503292E-2</v>
      </c>
      <c r="MR40" t="e">
        <f>('Clean Data'!MR40-'Clean Data'!MR39)/'Clean Data'!MR39</f>
        <v>#DIV/0!</v>
      </c>
      <c r="MS40">
        <f>('Clean Data'!MS40-'Clean Data'!MS39)/'Clean Data'!MS39</f>
        <v>-0.17572991093526152</v>
      </c>
      <c r="MT40">
        <f>('Clean Data'!MT40-'Clean Data'!MT39)/'Clean Data'!MT39</f>
        <v>-0.11161053984440231</v>
      </c>
      <c r="MU40">
        <f>('Clean Data'!MU40-'Clean Data'!MU39)/'Clean Data'!MU39</f>
        <v>-9.0241031138609415E-2</v>
      </c>
      <c r="MV40">
        <f>('Clean Data'!MV40-'Clean Data'!MV39)/'Clean Data'!MV39</f>
        <v>-8.2339309929469168E-2</v>
      </c>
      <c r="MW40">
        <f>('Clean Data'!MW40-'Clean Data'!MW39)/'Clean Data'!MW39</f>
        <v>-9.8504124632950441E-2</v>
      </c>
      <c r="MX40">
        <f>('Clean Data'!MX40-'Clean Data'!MX39)/'Clean Data'!MX39</f>
        <v>-0.12086682509121092</v>
      </c>
      <c r="MY40">
        <f>('Clean Data'!MY40-'Clean Data'!MY39)/'Clean Data'!MY39</f>
        <v>-0.13327700247630914</v>
      </c>
      <c r="MZ40">
        <f>('Clean Data'!MZ40-'Clean Data'!MZ39)/'Clean Data'!MZ39</f>
        <v>-8.7160653552391509E-3</v>
      </c>
      <c r="NA40">
        <f>('Clean Data'!NA40-'Clean Data'!NA39)/'Clean Data'!NA39</f>
        <v>-7.0342251406803002E-2</v>
      </c>
      <c r="NB40">
        <f>('Clean Data'!NB40-'Clean Data'!NB39)/'Clean Data'!NB39</f>
        <v>-9.3410792153412567E-2</v>
      </c>
      <c r="NC40">
        <f>('Clean Data'!NC40-'Clean Data'!NC39)/'Clean Data'!NC39</f>
        <v>-0.16166191414263198</v>
      </c>
      <c r="ND40">
        <f>('Clean Data'!ND40-'Clean Data'!ND39)/'Clean Data'!ND39</f>
        <v>-8.5999656323450288E-2</v>
      </c>
      <c r="NE40">
        <f>('Clean Data'!NE40-'Clean Data'!NE39)/'Clean Data'!NE39</f>
        <v>-6.4259886651191436E-2</v>
      </c>
      <c r="NF40">
        <f>('Clean Data'!NF40-'Clean Data'!NF39)/'Clean Data'!NF39</f>
        <v>-5.5802601457701641E-2</v>
      </c>
      <c r="NG40">
        <f>('Clean Data'!NG40-'Clean Data'!NG39)/'Clean Data'!NG39</f>
        <v>-9.9664110474532538E-2</v>
      </c>
      <c r="NH40">
        <f>('Clean Data'!NH40-'Clean Data'!NH39)/'Clean Data'!NH39</f>
        <v>-5.3576911618934013E-2</v>
      </c>
      <c r="NI40">
        <f>('Clean Data'!NI40-'Clean Data'!NI39)/'Clean Data'!NI39</f>
        <v>-6.4667823637698671E-2</v>
      </c>
      <c r="NJ40">
        <f>('Clean Data'!NJ40-'Clean Data'!NJ39)/'Clean Data'!NJ39</f>
        <v>-9.2592567112252264E-2</v>
      </c>
      <c r="NK40">
        <f>('Clean Data'!NK40-'Clean Data'!NK39)/'Clean Data'!NK39</f>
        <v>-1.0036198653942294E-2</v>
      </c>
      <c r="NL40">
        <f>('Clean Data'!NL40-'Clean Data'!NL39)/'Clean Data'!NL39</f>
        <v>-0.14270946843154736</v>
      </c>
      <c r="NM40">
        <f>('Clean Data'!NM40-'Clean Data'!NM39)/'Clean Data'!NM39</f>
        <v>-7.8692124933271698E-2</v>
      </c>
      <c r="NN40">
        <f>('Clean Data'!NN40-'Clean Data'!NN39)/'Clean Data'!NN39</f>
        <v>-7.661960324615702E-2</v>
      </c>
      <c r="NO40">
        <f>('Clean Data'!NO40-'Clean Data'!NO39)/'Clean Data'!NO39</f>
        <v>-3.8030307377878922E-2</v>
      </c>
      <c r="NP40">
        <f>('Clean Data'!NP40-'Clean Data'!NP39)/'Clean Data'!NP39</f>
        <v>-0.12842136330893125</v>
      </c>
      <c r="NQ40">
        <f>('Clean Data'!NQ40-'Clean Data'!NQ39)/'Clean Data'!NQ39</f>
        <v>-0.17076539069870608</v>
      </c>
      <c r="NR40">
        <f>('Clean Data'!NR40-'Clean Data'!NR39)/'Clean Data'!NR39</f>
        <v>-0.17142561915524726</v>
      </c>
      <c r="NS40">
        <f>('Clean Data'!NS40-'Clean Data'!NS39)/'Clean Data'!NS39</f>
        <v>-6.5427093913954029E-2</v>
      </c>
      <c r="NT40">
        <f>('Clean Data'!NT40-'Clean Data'!NT39)/'Clean Data'!NT39</f>
        <v>-0.18069394177450163</v>
      </c>
      <c r="NU40">
        <f>('Clean Data'!NU40-'Clean Data'!NU39)/'Clean Data'!NU39</f>
        <v>-9.107314057608705E-2</v>
      </c>
      <c r="NV40">
        <f>('Clean Data'!NV40-'Clean Data'!NV39)/'Clean Data'!NV39</f>
        <v>-0.14982216003659624</v>
      </c>
      <c r="NW40">
        <f>('Clean Data'!NW40-'Clean Data'!NW39)/'Clean Data'!NW39</f>
        <v>-2.6053763703614372E-2</v>
      </c>
      <c r="NX40">
        <f>('Clean Data'!NX40-'Clean Data'!NX39)/'Clean Data'!NX39</f>
        <v>-9.0518399108058797E-2</v>
      </c>
      <c r="NY40">
        <f>('Clean Data'!NY40-'Clean Data'!NY39)/'Clean Data'!NY39</f>
        <v>-5.1804386315724843E-2</v>
      </c>
      <c r="NZ40">
        <f>('Clean Data'!NZ40-'Clean Data'!NZ39)/'Clean Data'!NZ39</f>
        <v>-8.217089369019305E-2</v>
      </c>
      <c r="OA40">
        <f>('Clean Data'!OA40-'Clean Data'!OA39)/'Clean Data'!OA39</f>
        <v>-4.9877184478125822E-2</v>
      </c>
      <c r="OB40">
        <f>('Clean Data'!OB40-'Clean Data'!OB39)/'Clean Data'!OB39</f>
        <v>-0.31320464826741834</v>
      </c>
      <c r="OC40">
        <f>('Clean Data'!OC40-'Clean Data'!OC39)/'Clean Data'!OC39</f>
        <v>-0.1037350651481339</v>
      </c>
      <c r="OD40">
        <f>('Clean Data'!OD40-'Clean Data'!OD39)/'Clean Data'!OD39</f>
        <v>-7.4145647810424167E-2</v>
      </c>
      <c r="OE40">
        <f>('Clean Data'!OE40-'Clean Data'!OE39)/'Clean Data'!OE39</f>
        <v>0.31552939608355512</v>
      </c>
      <c r="OF40">
        <f>('Clean Data'!OF40-'Clean Data'!OF39)/'Clean Data'!OF39</f>
        <v>-0.13166341718422109</v>
      </c>
      <c r="OG40">
        <f>('Clean Data'!OG40-'Clean Data'!OG39)/'Clean Data'!OG39</f>
        <v>-0.13340209628013874</v>
      </c>
      <c r="OH40">
        <f>('Clean Data'!OH40-'Clean Data'!OH39)/'Clean Data'!OH39</f>
        <v>-8.5311110047685393E-2</v>
      </c>
      <c r="OI40">
        <f>('Clean Data'!OI40-'Clean Data'!OI39)/'Clean Data'!OI39</f>
        <v>-7.0396521563631034E-2</v>
      </c>
      <c r="OJ40">
        <f>('Clean Data'!OJ40-'Clean Data'!OJ39)/'Clean Data'!OJ39</f>
        <v>-6.2781909293714957E-5</v>
      </c>
      <c r="OK40">
        <f>('Clean Data'!OK40-'Clean Data'!OK39)/'Clean Data'!OK39</f>
        <v>-4.2575463481121803E-2</v>
      </c>
      <c r="OL40">
        <f>('Clean Data'!OL40-'Clean Data'!OL39)/'Clean Data'!OL39</f>
        <v>-1.3438603248553779E-2</v>
      </c>
      <c r="OM40">
        <f>('Clean Data'!OM40-'Clean Data'!OM39)/'Clean Data'!OM39</f>
        <v>-7.7189343879867187E-2</v>
      </c>
      <c r="ON40">
        <f>('Clean Data'!ON40-'Clean Data'!ON39)/'Clean Data'!ON39</f>
        <v>-3.0394854092889546E-2</v>
      </c>
      <c r="OO40">
        <f>('Clean Data'!OO40-'Clean Data'!OO39)/'Clean Data'!OO39</f>
        <v>-5.0394586327432572E-2</v>
      </c>
      <c r="OP40">
        <f>('Clean Data'!OP40-'Clean Data'!OP39)/'Clean Data'!OP39</f>
        <v>-0.13055924807712979</v>
      </c>
      <c r="OQ40">
        <f>('Clean Data'!OQ40-'Clean Data'!OQ39)/'Clean Data'!OQ39</f>
        <v>6.2229566178665818E-2</v>
      </c>
      <c r="OR40">
        <f>('Clean Data'!OR40-'Clean Data'!OR39)/'Clean Data'!OR39</f>
        <v>-7.54450432131476E-2</v>
      </c>
      <c r="OS40">
        <f>('Clean Data'!OS40-'Clean Data'!OS39)/'Clean Data'!OS39</f>
        <v>-0.10537864190459738</v>
      </c>
      <c r="OT40">
        <f>('Clean Data'!OT40-'Clean Data'!OT39)/'Clean Data'!OT39</f>
        <v>-0.14619722159628049</v>
      </c>
      <c r="OU40">
        <f>('Clean Data'!OU40-'Clean Data'!OU39)/'Clean Data'!OU39</f>
        <v>-7.2245530209256781E-2</v>
      </c>
      <c r="OV40">
        <f>('Clean Data'!OV40-'Clean Data'!OV39)/'Clean Data'!OV39</f>
        <v>-0.13385760381077891</v>
      </c>
      <c r="OW40">
        <f>('Clean Data'!OW40-'Clean Data'!OW39)/'Clean Data'!OW39</f>
        <v>-5.9839658666288407E-3</v>
      </c>
      <c r="OX40">
        <f>('Clean Data'!OX40-'Clean Data'!OX39)/'Clean Data'!OX39</f>
        <v>-0.19158448573595077</v>
      </c>
      <c r="OY40">
        <f>('Clean Data'!OY40-'Clean Data'!OY39)/'Clean Data'!OY39</f>
        <v>-9.321559461639238E-2</v>
      </c>
      <c r="OZ40">
        <f>('Clean Data'!OZ40-'Clean Data'!OZ39)/'Clean Data'!OZ39</f>
        <v>-6.494476434008753E-2</v>
      </c>
      <c r="PA40">
        <f>('Clean Data'!PA40-'Clean Data'!PA39)/'Clean Data'!PA39</f>
        <v>-0.14261365390557251</v>
      </c>
      <c r="PB40">
        <f>('Clean Data'!PB40-'Clean Data'!PB39)/'Clean Data'!PB39</f>
        <v>-7.5628877355282315E-2</v>
      </c>
      <c r="PC40">
        <f>('Clean Data'!PC40-'Clean Data'!PC39)/'Clean Data'!PC39</f>
        <v>-9.4712775911427308E-2</v>
      </c>
      <c r="PD40">
        <f>('Clean Data'!PD40-'Clean Data'!PD39)/'Clean Data'!PD39</f>
        <v>-0.1298555503290679</v>
      </c>
      <c r="PE40">
        <f>('Clean Data'!PE40-'Clean Data'!PE39)/'Clean Data'!PE39</f>
        <v>5.2624535003448381E-2</v>
      </c>
      <c r="PF40">
        <f>('Clean Data'!PF40-'Clean Data'!PF39)/'Clean Data'!PF39</f>
        <v>-9.9431294357851197E-2</v>
      </c>
      <c r="PG40">
        <f>('Clean Data'!PG40-'Clean Data'!PG39)/'Clean Data'!PG39</f>
        <v>-0.15862438253550648</v>
      </c>
      <c r="PH40">
        <f>('Clean Data'!PH40-'Clean Data'!PH39)/'Clean Data'!PH39</f>
        <v>-8.4546001885741032E-2</v>
      </c>
      <c r="PI40">
        <f>('Clean Data'!PI40-'Clean Data'!PI39)/'Clean Data'!PI39</f>
        <v>-9.8098258634884597E-2</v>
      </c>
      <c r="PJ40">
        <f>('Clean Data'!PJ40-'Clean Data'!PJ39)/'Clean Data'!PJ39</f>
        <v>-0.11462666474878709</v>
      </c>
      <c r="PK40">
        <f>('Clean Data'!PK40-'Clean Data'!PK39)/'Clean Data'!PK39</f>
        <v>-0.10212891143035911</v>
      </c>
      <c r="PL40">
        <f>('Clean Data'!PL40-'Clean Data'!PL39)/'Clean Data'!PL39</f>
        <v>-9.5443964551700303E-2</v>
      </c>
      <c r="PM40">
        <f>('Clean Data'!PM40-'Clean Data'!PM39)/'Clean Data'!PM39</f>
        <v>-0.18428926493788778</v>
      </c>
      <c r="PN40">
        <f>('Clean Data'!PN40-'Clean Data'!PN39)/'Clean Data'!PN39</f>
        <v>-5.1264725978907175E-2</v>
      </c>
      <c r="PO40">
        <f>('Clean Data'!PO40-'Clean Data'!PO39)/'Clean Data'!PO39</f>
        <v>-0.10741271739783055</v>
      </c>
      <c r="PP40">
        <f>('Clean Data'!PP40-'Clean Data'!PP39)/'Clean Data'!PP39</f>
        <v>-0.13286598035960084</v>
      </c>
      <c r="PQ40">
        <f>('Clean Data'!PQ40-'Clean Data'!PQ39)/'Clean Data'!PQ39</f>
        <v>-7.5987482660087036E-2</v>
      </c>
      <c r="PR40">
        <f>('Clean Data'!PR40-'Clean Data'!PR39)/'Clean Data'!PR39</f>
        <v>-0.10039530480258148</v>
      </c>
      <c r="PS40">
        <f>('Clean Data'!PS40-'Clean Data'!PS39)/'Clean Data'!PS39</f>
        <v>-0.1009978857387468</v>
      </c>
      <c r="PT40">
        <f>('Clean Data'!PT40-'Clean Data'!PT39)/'Clean Data'!PT39</f>
        <v>-0.10956202564086877</v>
      </c>
      <c r="PU40">
        <f>('Clean Data'!PU40-'Clean Data'!PU39)/'Clean Data'!PU39</f>
        <v>-0.10529360348508096</v>
      </c>
      <c r="PV40">
        <f>('Clean Data'!PV40-'Clean Data'!PV39)/'Clean Data'!PV39</f>
        <v>-9.82208958761802E-2</v>
      </c>
      <c r="PW40">
        <f>('Clean Data'!PW40-'Clean Data'!PW39)/'Clean Data'!PW39</f>
        <v>-6.9893481383286063E-2</v>
      </c>
      <c r="PX40">
        <f>('Clean Data'!PX40-'Clean Data'!PX39)/'Clean Data'!PX39</f>
        <v>1.2872605851359905E-2</v>
      </c>
      <c r="PY40">
        <f>('Clean Data'!PY40-'Clean Data'!PY39)/'Clean Data'!PY39</f>
        <v>-7.1490013902677119E-2</v>
      </c>
      <c r="PZ40">
        <f>('Clean Data'!PZ40-'Clean Data'!PZ39)/'Clean Data'!PZ39</f>
        <v>0.13852760301175607</v>
      </c>
      <c r="QA40">
        <f>('Clean Data'!QA40-'Clean Data'!QA39)/'Clean Data'!QA39</f>
        <v>-9.0027078007526254E-2</v>
      </c>
      <c r="QB40">
        <f>('Clean Data'!QB40-'Clean Data'!QB39)/'Clean Data'!QB39</f>
        <v>-7.1495787459998406E-2</v>
      </c>
      <c r="QC40">
        <f>('Clean Data'!QC40-'Clean Data'!QC39)/'Clean Data'!QC39</f>
        <v>-0.11622845741950615</v>
      </c>
      <c r="QD40">
        <f>('Clean Data'!QD40-'Clean Data'!QD39)/'Clean Data'!QD39</f>
        <v>-8.9728042361042329E-2</v>
      </c>
      <c r="QE40">
        <f>('Clean Data'!QE40-'Clean Data'!QE39)/'Clean Data'!QE39</f>
        <v>-4.7767670893702895E-2</v>
      </c>
      <c r="QF40">
        <f>('Clean Data'!QF40-'Clean Data'!QF39)/'Clean Data'!QF39</f>
        <v>2.6776586928041402E-2</v>
      </c>
      <c r="QG40">
        <f>('Clean Data'!QG40-'Clean Data'!QG39)/'Clean Data'!QG39</f>
        <v>-0.17911165041196003</v>
      </c>
      <c r="QH40">
        <f>('Clean Data'!QH40-'Clean Data'!QH39)/'Clean Data'!QH39</f>
        <v>-3.144930832474576E-2</v>
      </c>
      <c r="QI40">
        <f>('Clean Data'!QI40-'Clean Data'!QI39)/'Clean Data'!QI39</f>
        <v>-0.13767647718827114</v>
      </c>
      <c r="QJ40">
        <f>('Clean Data'!QJ40-'Clean Data'!QJ39)/'Clean Data'!QJ39</f>
        <v>2.2167525580375377E-2</v>
      </c>
      <c r="QK40">
        <f>('Clean Data'!QK40-'Clean Data'!QK39)/'Clean Data'!QK39</f>
        <v>-4.7123726867235607E-2</v>
      </c>
      <c r="QL40">
        <f>('Clean Data'!QL40-'Clean Data'!QL39)/'Clean Data'!QL39</f>
        <v>-0.11604628797815836</v>
      </c>
      <c r="QM40">
        <f>('Clean Data'!QM40-'Clean Data'!QM39)/'Clean Data'!QM39</f>
        <v>-3.1914195520305791E-2</v>
      </c>
      <c r="QN40">
        <f>('Clean Data'!QN40-'Clean Data'!QN39)/'Clean Data'!QN39</f>
        <v>-0.30512248449801194</v>
      </c>
      <c r="QO40">
        <f>('Clean Data'!QO40-'Clean Data'!QO39)/'Clean Data'!QO39</f>
        <v>-0.29682857453952083</v>
      </c>
      <c r="QP40">
        <f>('Clean Data'!QP40-'Clean Data'!QP39)/'Clean Data'!QP39</f>
        <v>-0.17660430962856177</v>
      </c>
      <c r="QQ40">
        <f>('Clean Data'!QQ40-'Clean Data'!QQ39)/'Clean Data'!QQ39</f>
        <v>-5.4084720250151791E-2</v>
      </c>
      <c r="QR40">
        <f>('Clean Data'!QR40-'Clean Data'!QR39)/'Clean Data'!QR39</f>
        <v>-9.7512964508053232E-2</v>
      </c>
      <c r="QS40">
        <f>('Clean Data'!QS40-'Clean Data'!QS39)/'Clean Data'!QS39</f>
        <v>-4.0386723811423213E-2</v>
      </c>
      <c r="QT40">
        <f>('Clean Data'!QT40-'Clean Data'!QT39)/'Clean Data'!QT39</f>
        <v>-6.4195498697887779E-2</v>
      </c>
      <c r="QU40">
        <f>('Clean Data'!QU40-'Clean Data'!QU39)/'Clean Data'!QU39</f>
        <v>-0.10929667860169484</v>
      </c>
      <c r="QV40">
        <f>('Clean Data'!QV40-'Clean Data'!QV39)/'Clean Data'!QV39</f>
        <v>-0.12586916581707103</v>
      </c>
      <c r="QW40">
        <f>('Clean Data'!QW40-'Clean Data'!QW39)/'Clean Data'!QW39</f>
        <v>-2.3656913966474E-2</v>
      </c>
      <c r="QX40">
        <f>('Clean Data'!QX40-'Clean Data'!QX39)/'Clean Data'!QX39</f>
        <v>-0.12739569873546827</v>
      </c>
      <c r="QY40">
        <f>('Clean Data'!QY40-'Clean Data'!QY39)/'Clean Data'!QY39</f>
        <v>-8.6495390582045528E-2</v>
      </c>
      <c r="QZ40">
        <f>('Clean Data'!QZ40-'Clean Data'!QZ39)/'Clean Data'!QZ39</f>
        <v>-0.13221643719716264</v>
      </c>
      <c r="RA40">
        <f>('Clean Data'!RA40-'Clean Data'!RA39)/'Clean Data'!RA39</f>
        <v>-0.27893339582299487</v>
      </c>
      <c r="RB40">
        <f>('Clean Data'!RB40-'Clean Data'!RB39)/'Clean Data'!RB39</f>
        <v>-0.2142093814320202</v>
      </c>
      <c r="RC40">
        <f>('Clean Data'!RC40-'Clean Data'!RC39)/'Clean Data'!RC39</f>
        <v>-0.15088597714665333</v>
      </c>
      <c r="RD40">
        <f>('Clean Data'!RD40-'Clean Data'!RD39)/'Clean Data'!RD39</f>
        <v>-0.17743000332333192</v>
      </c>
      <c r="RE40">
        <f>('Clean Data'!RE40-'Clean Data'!RE39)/'Clean Data'!RE39</f>
        <v>-4.5300543375132105E-2</v>
      </c>
      <c r="RF40">
        <f>('Clean Data'!RF40-'Clean Data'!RF39)/'Clean Data'!RF39</f>
        <v>-8.8353989831724059E-2</v>
      </c>
      <c r="RG40">
        <f>('Clean Data'!RG40-'Clean Data'!RG39)/'Clean Data'!RG39</f>
        <v>-1.3301053652805157E-2</v>
      </c>
      <c r="RH40">
        <f>('Clean Data'!RH40-'Clean Data'!RH39)/'Clean Data'!RH39</f>
        <v>-7.0688015293329201E-2</v>
      </c>
      <c r="RI40">
        <f>('Clean Data'!RI40-'Clean Data'!RI39)/'Clean Data'!RI39</f>
        <v>-0.19747903217987584</v>
      </c>
      <c r="RJ40">
        <f>('Clean Data'!RJ40-'Clean Data'!RJ39)/'Clean Data'!RJ39</f>
        <v>-7.934645334470819E-2</v>
      </c>
      <c r="RK40">
        <f>('Clean Data'!RK40-'Clean Data'!RK39)/'Clean Data'!RK39</f>
        <v>-6.9861861884482221E-2</v>
      </c>
      <c r="RL40">
        <f>('Clean Data'!RL40-'Clean Data'!RL39)/'Clean Data'!RL39</f>
        <v>-0.12913890148579255</v>
      </c>
      <c r="RM40">
        <f>('Clean Data'!RM40-'Clean Data'!RM39)/'Clean Data'!RM39</f>
        <v>-0.10009817381416851</v>
      </c>
      <c r="RN40">
        <f>('Clean Data'!RN40-'Clean Data'!RN39)/'Clean Data'!RN39</f>
        <v>-0.14502039381253662</v>
      </c>
      <c r="RO40">
        <f>('Clean Data'!RO40-'Clean Data'!RO39)/'Clean Data'!RO39</f>
        <v>-7.5683362236676599E-2</v>
      </c>
      <c r="RP40">
        <f>('Clean Data'!RP40-'Clean Data'!RP39)/'Clean Data'!RP39</f>
        <v>-0.11883177353014465</v>
      </c>
      <c r="RQ40">
        <f>('Clean Data'!RQ40-'Clean Data'!RQ39)/'Clean Data'!RQ39</f>
        <v>-0.12974001630103624</v>
      </c>
      <c r="RR40">
        <f>('Clean Data'!RR40-'Clean Data'!RR39)/'Clean Data'!RR39</f>
        <v>-0.12526521118583425</v>
      </c>
      <c r="RS40">
        <f>('Clean Data'!RS40-'Clean Data'!RS39)/'Clean Data'!RS39</f>
        <v>-0.10431154329493322</v>
      </c>
      <c r="RT40">
        <f>('Clean Data'!RT40-'Clean Data'!RT39)/'Clean Data'!RT39</f>
        <v>-8.948233516504274E-2</v>
      </c>
      <c r="RU40">
        <f>('Clean Data'!RU40-'Clean Data'!RU39)/'Clean Data'!RU39</f>
        <v>-7.9265445951133509E-2</v>
      </c>
      <c r="RV40">
        <f>('Clean Data'!RV40-'Clean Data'!RV39)/'Clean Data'!RV39</f>
        <v>-5.9481208331595849E-2</v>
      </c>
      <c r="RW40">
        <f>('Clean Data'!RW40-'Clean Data'!RW39)/'Clean Data'!RW39</f>
        <v>-8.6903500602763986E-2</v>
      </c>
      <c r="RX40">
        <f>('Clean Data'!RX40-'Clean Data'!RX39)/'Clean Data'!RX39</f>
        <v>-0.14743576638008804</v>
      </c>
      <c r="RY40">
        <f>('Clean Data'!RY40-'Clean Data'!RY39)/'Clean Data'!RY39</f>
        <v>-3.3581135437832511E-2</v>
      </c>
      <c r="RZ40">
        <f>('Clean Data'!RZ40-'Clean Data'!RZ39)/'Clean Data'!RZ39</f>
        <v>-0.16765799680426069</v>
      </c>
      <c r="SA40">
        <f>('Clean Data'!SA40-'Clean Data'!SA39)/'Clean Data'!SA39</f>
        <v>-0.10259085359581017</v>
      </c>
      <c r="SB40">
        <f>('Clean Data'!SB40-'Clean Data'!SB39)/'Clean Data'!SB39</f>
        <v>-0.14410274051084568</v>
      </c>
      <c r="SC40">
        <f>('Clean Data'!SC40-'Clean Data'!SC39)/'Clean Data'!SC39</f>
        <v>-9.9291855335762458E-2</v>
      </c>
      <c r="SD40">
        <f>('Clean Data'!SD40-'Clean Data'!SD39)/'Clean Data'!SD39</f>
        <v>-1.1718789114802938E-2</v>
      </c>
      <c r="SE40">
        <f>('Clean Data'!SE40-'Clean Data'!SE39)/'Clean Data'!SE39</f>
        <v>-0.17192524226801623</v>
      </c>
      <c r="SF40">
        <f>('Clean Data'!SF40-'Clean Data'!SF39)/'Clean Data'!SF39</f>
        <v>-0.1207141716294239</v>
      </c>
      <c r="SG40">
        <f>('Clean Data'!SG40-'Clean Data'!SG39)/'Clean Data'!SG39</f>
        <v>-5.2902362982662168E-2</v>
      </c>
      <c r="SH40">
        <f>('Clean Data'!SH40-'Clean Data'!SH39)/'Clean Data'!SH39</f>
        <v>-0.15618787851287416</v>
      </c>
      <c r="SI40">
        <f>('Clean Data'!SI40-'Clean Data'!SI39)/'Clean Data'!SI39</f>
        <v>-7.9445568041239784E-2</v>
      </c>
      <c r="SJ40">
        <f>('Clean Data'!SJ40-'Clean Data'!SJ39)/'Clean Data'!SJ39</f>
        <v>-0.11735420697165858</v>
      </c>
      <c r="SK40">
        <f>('Clean Data'!SK40-'Clean Data'!SK39)/'Clean Data'!SK39</f>
        <v>-0.12178502553492013</v>
      </c>
      <c r="SL40">
        <f>('Clean Data'!SL40-'Clean Data'!SL39)/'Clean Data'!SL39</f>
        <v>-5.8669334694924479E-3</v>
      </c>
      <c r="SM40">
        <f>('Clean Data'!SM40-'Clean Data'!SM39)/'Clean Data'!SM39</f>
        <v>-6.6033692803283625E-2</v>
      </c>
      <c r="SN40">
        <f>('Clean Data'!SN40-'Clean Data'!SN39)/'Clean Data'!SN39</f>
        <v>-0.10682392286065098</v>
      </c>
      <c r="SO40">
        <f>('Clean Data'!SO40-'Clean Data'!SO39)/'Clean Data'!SO39</f>
        <v>-9.0258744301694296E-2</v>
      </c>
      <c r="SP40">
        <f>('Clean Data'!SP40-'Clean Data'!SP39)/'Clean Data'!SP39</f>
        <v>-9.6074088623326809E-2</v>
      </c>
      <c r="SQ40">
        <f>('Clean Data'!SQ40-'Clean Data'!SQ39)/'Clean Data'!SQ39</f>
        <v>1.6716964059590386E-2</v>
      </c>
      <c r="SR40">
        <f>('Clean Data'!SR40-'Clean Data'!SR39)/'Clean Data'!SR39</f>
        <v>-8.4110483638404704E-2</v>
      </c>
    </row>
    <row r="41" spans="1:512" x14ac:dyDescent="0.25">
      <c r="A41" s="1">
        <f>'Clean Data'!A41</f>
        <v>43891</v>
      </c>
      <c r="B41">
        <f>('Clean Data'!B41-'Clean Data'!B40)/'Clean Data'!B40</f>
        <v>-7.0715140146181396E-2</v>
      </c>
      <c r="C41">
        <f>('Clean Data'!C41-'Clean Data'!C40)/'Clean Data'!C40</f>
        <v>-0.35774022521754789</v>
      </c>
      <c r="D41">
        <f>('Clean Data'!D41-'Clean Data'!D40)/'Clean Data'!D40</f>
        <v>-0.29824027476534881</v>
      </c>
      <c r="E41">
        <f>('Clean Data'!E41-'Clean Data'!E40)/'Clean Data'!E40</f>
        <v>-6.7553616715037387E-2</v>
      </c>
      <c r="F41">
        <f>('Clean Data'!F41-'Clean Data'!F40)/'Clean Data'!F40</f>
        <v>-0.11107211663710245</v>
      </c>
      <c r="G41">
        <f>('Clean Data'!G41-'Clean Data'!G40)/'Clean Data'!G40</f>
        <v>5.4195967006589643E-2</v>
      </c>
      <c r="H41">
        <f>('Clean Data'!H41-'Clean Data'!H40)/'Clean Data'!H40</f>
        <v>-3.3941108952283416E-2</v>
      </c>
      <c r="I41">
        <f>('Clean Data'!I41-'Clean Data'!I40)/'Clean Data'!I40</f>
        <v>2.4406101215030607E-2</v>
      </c>
      <c r="J41">
        <f>('Clean Data'!J41-'Clean Data'!J40)/'Clean Data'!J40</f>
        <v>-9.5963358558680489E-2</v>
      </c>
      <c r="K41">
        <f>('Clean Data'!K41-'Clean Data'!K40)/'Clean Data'!K40</f>
        <v>-7.7885967962200417E-2</v>
      </c>
      <c r="L41">
        <f>('Clean Data'!L41-'Clean Data'!L40)/'Clean Data'!L40</f>
        <v>-0.17343769128730796</v>
      </c>
      <c r="M41">
        <f>('Clean Data'!M41-'Clean Data'!M40)/'Clean Data'!M40</f>
        <v>-5.8253241715046922E-2</v>
      </c>
      <c r="N41">
        <f>('Clean Data'!N41-'Clean Data'!N40)/'Clean Data'!N40</f>
        <v>-0.11671193025873025</v>
      </c>
      <c r="O41">
        <f>('Clean Data'!O41-'Clean Data'!O40)/'Clean Data'!O40</f>
        <v>-0.18220870646273121</v>
      </c>
      <c r="P41">
        <f>('Clean Data'!P41-'Clean Data'!P40)/'Clean Data'!P40</f>
        <v>-7.8101252366974433E-2</v>
      </c>
      <c r="Q41">
        <f>('Clean Data'!Q41-'Clean Data'!Q40)/'Clean Data'!Q40</f>
        <v>-9.7789460488054925E-2</v>
      </c>
      <c r="R41">
        <f>('Clean Data'!R41-'Clean Data'!R40)/'Clean Data'!R40</f>
        <v>-0.18708895317525667</v>
      </c>
      <c r="S41">
        <f>('Clean Data'!S41-'Clean Data'!S40)/'Clean Data'!S40</f>
        <v>-0.19667425596057247</v>
      </c>
      <c r="T41">
        <f>('Clean Data'!T41-'Clean Data'!T40)/'Clean Data'!T40</f>
        <v>-0.42481017926705211</v>
      </c>
      <c r="U41">
        <f>('Clean Data'!U41-'Clean Data'!U40)/'Clean Data'!U40</f>
        <v>-0.13296899305632284</v>
      </c>
      <c r="V41">
        <f>('Clean Data'!V41-'Clean Data'!V40)/'Clean Data'!V40</f>
        <v>-0.16391411556503338</v>
      </c>
      <c r="W41">
        <f>('Clean Data'!W41-'Clean Data'!W40)/'Clean Data'!W40</f>
        <v>5.756554854428194E-2</v>
      </c>
      <c r="X41">
        <f>('Clean Data'!X41-'Clean Data'!X40)/'Clean Data'!X40</f>
        <v>-0.31130116981277384</v>
      </c>
      <c r="Y41">
        <f>('Clean Data'!Y41-'Clean Data'!Y40)/'Clean Data'!Y40</f>
        <v>-0.20334329248529506</v>
      </c>
      <c r="Z41">
        <f>('Clean Data'!Z41-'Clean Data'!Z40)/'Clean Data'!Z40</f>
        <v>-0.43259108776165056</v>
      </c>
      <c r="AA41">
        <f>('Clean Data'!AA41-'Clean Data'!AA40)/'Clean Data'!AA40</f>
        <v>-0.12415331900773036</v>
      </c>
      <c r="AB41">
        <f>('Clean Data'!AB41-'Clean Data'!AB40)/'Clean Data'!AB40</f>
        <v>-0.19975652101406674</v>
      </c>
      <c r="AC41">
        <f>('Clean Data'!AC41-'Clean Data'!AC40)/'Clean Data'!AC40</f>
        <v>-0.2091467892962893</v>
      </c>
      <c r="AD41">
        <f>('Clean Data'!AD41-'Clean Data'!AD40)/'Clean Data'!AD40</f>
        <v>-0.12875543091888969</v>
      </c>
      <c r="AE41">
        <f>('Clean Data'!AE41-'Clean Data'!AE40)/'Clean Data'!AE40</f>
        <v>0</v>
      </c>
      <c r="AF41">
        <f>('Clean Data'!AF41-'Clean Data'!AF40)/'Clean Data'!AF40</f>
        <v>-0.16255808810044689</v>
      </c>
      <c r="AG41">
        <f>('Clean Data'!AG41-'Clean Data'!AG40)/'Clean Data'!AG40</f>
        <v>2.2225388697191404E-2</v>
      </c>
      <c r="AH41">
        <f>('Clean Data'!AH41-'Clean Data'!AH40)/'Clean Data'!AH40</f>
        <v>-0.27077502575076928</v>
      </c>
      <c r="AI41">
        <f>('Clean Data'!AI41-'Clean Data'!AI40)/'Clean Data'!AI40</f>
        <v>-3.9903139960923609E-2</v>
      </c>
      <c r="AJ41">
        <f>('Clean Data'!AJ41-'Clean Data'!AJ40)/'Clean Data'!AJ40</f>
        <v>3.5020555117781023E-2</v>
      </c>
      <c r="AK41">
        <f>('Clean Data'!AK41-'Clean Data'!AK40)/'Clean Data'!AK40</f>
        <v>4.88297854856935E-2</v>
      </c>
      <c r="AL41">
        <f>('Clean Data'!AL41-'Clean Data'!AL40)/'Clean Data'!AL40</f>
        <v>-4.0133783899913796E-2</v>
      </c>
      <c r="AM41">
        <f>('Clean Data'!AM41-'Clean Data'!AM40)/'Clean Data'!AM40</f>
        <v>-0.11688522640937631</v>
      </c>
      <c r="AN41">
        <f>('Clean Data'!AN41-'Clean Data'!AN40)/'Clean Data'!AN40</f>
        <v>-0.20653850762559317</v>
      </c>
      <c r="AO41">
        <f>('Clean Data'!AO41-'Clean Data'!AO40)/'Clean Data'!AO40</f>
        <v>-4.3995061264601482E-2</v>
      </c>
      <c r="AP41">
        <f>('Clean Data'!AP41-'Clean Data'!AP40)/'Clean Data'!AP40</f>
        <v>-0.83226321546409365</v>
      </c>
      <c r="AQ41">
        <f>('Clean Data'!AQ41-'Clean Data'!AQ40)/'Clean Data'!AQ40</f>
        <v>-9.1070580884226315E-2</v>
      </c>
      <c r="AR41">
        <f>('Clean Data'!AR41-'Clean Data'!AR40)/'Clean Data'!AR40</f>
        <v>-0.20506114834931577</v>
      </c>
      <c r="AS41">
        <f>('Clean Data'!AS41-'Clean Data'!AS40)/'Clean Data'!AS40</f>
        <v>-0.36800362825878147</v>
      </c>
      <c r="AT41">
        <f>('Clean Data'!AT41-'Clean Data'!AT40)/'Clean Data'!AT40</f>
        <v>-9.7577235981911564E-2</v>
      </c>
      <c r="AU41">
        <f>('Clean Data'!AU41-'Clean Data'!AU40)/'Clean Data'!AU40</f>
        <v>-3.4277322462910854E-2</v>
      </c>
      <c r="AV41">
        <f>('Clean Data'!AV41-'Clean Data'!AV40)/'Clean Data'!AV40</f>
        <v>2.3223810405964669E-2</v>
      </c>
      <c r="AW41">
        <f>('Clean Data'!AW41-'Clean Data'!AW40)/'Clean Data'!AW40</f>
        <v>-0.26631432784134879</v>
      </c>
      <c r="AX41">
        <f>('Clean Data'!AX41-'Clean Data'!AX40)/'Clean Data'!AX40</f>
        <v>-0.13029135316444343</v>
      </c>
      <c r="AY41">
        <f>('Clean Data'!AY41-'Clean Data'!AY40)/'Clean Data'!AY40</f>
        <v>-0.11022776730415003</v>
      </c>
      <c r="AZ41">
        <f>('Clean Data'!AZ41-'Clean Data'!AZ40)/'Clean Data'!AZ40</f>
        <v>-2.9563010191324266E-2</v>
      </c>
      <c r="BA41">
        <f>('Clean Data'!BA41-'Clean Data'!BA40)/'Clean Data'!BA40</f>
        <v>-0.22123170722587726</v>
      </c>
      <c r="BB41">
        <f>('Clean Data'!BB41-'Clean Data'!BB40)/'Clean Data'!BB40</f>
        <v>-0.18063748341573735</v>
      </c>
      <c r="BC41">
        <f>('Clean Data'!BC41-'Clean Data'!BC40)/'Clean Data'!BC40</f>
        <v>-0.45466415949319128</v>
      </c>
      <c r="BD41">
        <f>('Clean Data'!BD41-'Clean Data'!BD40)/'Clean Data'!BD40</f>
        <v>-0.25508780079304599</v>
      </c>
      <c r="BE41">
        <f>('Clean Data'!BE41-'Clean Data'!BE40)/'Clean Data'!BE40</f>
        <v>-2.4850002362167542E-2</v>
      </c>
      <c r="BF41">
        <f>('Clean Data'!BF41-'Clean Data'!BF40)/'Clean Data'!BF40</f>
        <v>-0.45970845460334364</v>
      </c>
      <c r="BG41">
        <f>('Clean Data'!BG41-'Clean Data'!BG40)/'Clean Data'!BG40</f>
        <v>-0.2465301101630066</v>
      </c>
      <c r="BH41">
        <f>('Clean Data'!BH41-'Clean Data'!BH40)/'Clean Data'!BH40</f>
        <v>-3.3849022236334521E-2</v>
      </c>
      <c r="BI41">
        <f>('Clean Data'!BI41-'Clean Data'!BI40)/'Clean Data'!BI40</f>
        <v>-0.23299622163809339</v>
      </c>
      <c r="BJ41">
        <f>('Clean Data'!BJ41-'Clean Data'!BJ40)/'Clean Data'!BJ40</f>
        <v>-9.6075499979794907E-2</v>
      </c>
      <c r="BK41">
        <f>('Clean Data'!BK41-'Clean Data'!BK40)/'Clean Data'!BK40</f>
        <v>2.5908719007921015E-2</v>
      </c>
      <c r="BL41">
        <f>('Clean Data'!BL41-'Clean Data'!BL40)/'Clean Data'!BL40</f>
        <v>-4.1474674752668981E-3</v>
      </c>
      <c r="BM41">
        <f>('Clean Data'!BM41-'Clean Data'!BM40)/'Clean Data'!BM40</f>
        <v>-0.15588959106634523</v>
      </c>
      <c r="BN41">
        <f>('Clean Data'!BN41-'Clean Data'!BN40)/'Clean Data'!BN40</f>
        <v>-0.20660986331502837</v>
      </c>
      <c r="BO41">
        <f>('Clean Data'!BO41-'Clean Data'!BO40)/'Clean Data'!BO40</f>
        <v>-0.34742070017017007</v>
      </c>
      <c r="BP41">
        <f>('Clean Data'!BP41-'Clean Data'!BP40)/'Clean Data'!BP40</f>
        <v>-4.9761390606941396E-2</v>
      </c>
      <c r="BQ41">
        <f>('Clean Data'!BQ41-'Clean Data'!BQ40)/'Clean Data'!BQ40</f>
        <v>-8.0400713731750215E-2</v>
      </c>
      <c r="BR41">
        <f>('Clean Data'!BR41-'Clean Data'!BR40)/'Clean Data'!BR40</f>
        <v>-5.6213981366844294E-2</v>
      </c>
      <c r="BS41">
        <f>('Clean Data'!BS41-'Clean Data'!BS40)/'Clean Data'!BS40</f>
        <v>-9.1318419864109351E-2</v>
      </c>
      <c r="BT41">
        <f>('Clean Data'!BT41-'Clean Data'!BT40)/'Clean Data'!BT40</f>
        <v>-0.11393813571818348</v>
      </c>
      <c r="BU41">
        <f>('Clean Data'!BU41-'Clean Data'!BU40)/'Clean Data'!BU40</f>
        <v>-0.15629790906403676</v>
      </c>
      <c r="BV41">
        <f>('Clean Data'!BV41-'Clean Data'!BV40)/'Clean Data'!BV40</f>
        <v>-0.12730672370246229</v>
      </c>
      <c r="BW41">
        <f>('Clean Data'!BW41-'Clean Data'!BW40)/'Clean Data'!BW40</f>
        <v>-0.22448761630761679</v>
      </c>
      <c r="BX41">
        <f>('Clean Data'!BX41-'Clean Data'!BX40)/'Clean Data'!BX40</f>
        <v>-0.28470599676623026</v>
      </c>
      <c r="BY41">
        <f>('Clean Data'!BY41-'Clean Data'!BY40)/'Clean Data'!BY40</f>
        <v>-0.33627479263364957</v>
      </c>
      <c r="BZ41">
        <f>('Clean Data'!BZ41-'Clean Data'!BZ40)/'Clean Data'!BZ40</f>
        <v>9.9288232208916402E-2</v>
      </c>
      <c r="CA41">
        <f>('Clean Data'!CA41-'Clean Data'!CA40)/'Clean Data'!CA40</f>
        <v>-8.0199562274908071E-2</v>
      </c>
      <c r="CB41" t="e">
        <f>('Clean Data'!CB41-'Clean Data'!CB40)/'Clean Data'!CB40</f>
        <v>#DIV/0!</v>
      </c>
      <c r="CC41">
        <f>('Clean Data'!CC41-'Clean Data'!CC40)/'Clean Data'!CC40</f>
        <v>-6.6001325696892613E-2</v>
      </c>
      <c r="CD41">
        <f>('Clean Data'!CD41-'Clean Data'!CD40)/'Clean Data'!CD40</f>
        <v>-0.22988330191339082</v>
      </c>
      <c r="CE41">
        <f>('Clean Data'!CE41-'Clean Data'!CE40)/'Clean Data'!CE40</f>
        <v>-0.21477346351052881</v>
      </c>
      <c r="CF41">
        <f>('Clean Data'!CF41-'Clean Data'!CF40)/'Clean Data'!CF40</f>
        <v>-0.32828643579526101</v>
      </c>
      <c r="CG41">
        <f>('Clean Data'!CG41-'Clean Data'!CG40)/'Clean Data'!CG40</f>
        <v>7.7464743320362489E-3</v>
      </c>
      <c r="CH41">
        <f>('Clean Data'!CH41-'Clean Data'!CH40)/'Clean Data'!CH40</f>
        <v>-0.60180180356824542</v>
      </c>
      <c r="CI41">
        <f>('Clean Data'!CI41-'Clean Data'!CI40)/'Clean Data'!CI40</f>
        <v>-0.29209674369517918</v>
      </c>
      <c r="CJ41">
        <f>('Clean Data'!CJ41-'Clean Data'!CJ40)/'Clean Data'!CJ40</f>
        <v>-1.5119213039597422E-3</v>
      </c>
      <c r="CK41">
        <f>('Clean Data'!CK41-'Clean Data'!CK40)/'Clean Data'!CK40</f>
        <v>-0.18109412977691233</v>
      </c>
      <c r="CL41">
        <f>('Clean Data'!CL41-'Clean Data'!CL40)/'Clean Data'!CL40</f>
        <v>-0.21267216782817164</v>
      </c>
      <c r="CM41">
        <f>('Clean Data'!CM41-'Clean Data'!CM40)/'Clean Data'!CM40</f>
        <v>-9.0659649882636625E-2</v>
      </c>
      <c r="CN41">
        <f>('Clean Data'!CN41-'Clean Data'!CN40)/'Clean Data'!CN40</f>
        <v>-0.25671375287762921</v>
      </c>
      <c r="CO41">
        <f>('Clean Data'!CO41-'Clean Data'!CO40)/'Clean Data'!CO40</f>
        <v>-0.40643728173126409</v>
      </c>
      <c r="CP41">
        <f>('Clean Data'!CP41-'Clean Data'!CP40)/'Clean Data'!CP40</f>
        <v>-7.3875504796521912E-2</v>
      </c>
      <c r="CQ41">
        <f>('Clean Data'!CQ41-'Clean Data'!CQ40)/'Clean Data'!CQ40</f>
        <v>-3.9187290852557864E-2</v>
      </c>
      <c r="CR41">
        <f>('Clean Data'!CR41-'Clean Data'!CR40)/'Clean Data'!CR40</f>
        <v>-0.11529495776505251</v>
      </c>
      <c r="CS41">
        <f>('Clean Data'!CS41-'Clean Data'!CS40)/'Clean Data'!CS40</f>
        <v>-3.1485792050669099E-2</v>
      </c>
      <c r="CT41">
        <f>('Clean Data'!CT41-'Clean Data'!CT40)/'Clean Data'!CT40</f>
        <v>-0.19079791652570652</v>
      </c>
      <c r="CU41">
        <f>('Clean Data'!CU41-'Clean Data'!CU40)/'Clean Data'!CU40</f>
        <v>-1.7907409174606492E-2</v>
      </c>
      <c r="CV41">
        <f>('Clean Data'!CV41-'Clean Data'!CV40)/'Clean Data'!CV40</f>
        <v>8.6752021153802358E-2</v>
      </c>
      <c r="CW41">
        <f>('Clean Data'!CW41-'Clean Data'!CW40)/'Clean Data'!CW40</f>
        <v>-0.44262915750840548</v>
      </c>
      <c r="CX41">
        <f>('Clean Data'!CX41-'Clean Data'!CX40)/'Clean Data'!CX40</f>
        <v>-0.14964128502060706</v>
      </c>
      <c r="CY41">
        <f>('Clean Data'!CY41-'Clean Data'!CY40)/'Clean Data'!CY40</f>
        <v>-0.1303188926145081</v>
      </c>
      <c r="CZ41">
        <f>('Clean Data'!CZ41-'Clean Data'!CZ40)/'Clean Data'!CZ40</f>
        <v>-0.15406291533244124</v>
      </c>
      <c r="DA41">
        <f>('Clean Data'!DA41-'Clean Data'!DA40)/'Clean Data'!DA40</f>
        <v>-9.8517156092502348E-2</v>
      </c>
      <c r="DB41">
        <f>('Clean Data'!DB41-'Clean Data'!DB40)/'Clean Data'!DB40</f>
        <v>-2.1762534558568733E-2</v>
      </c>
      <c r="DC41">
        <f>('Clean Data'!DC41-'Clean Data'!DC40)/'Clean Data'!DC40</f>
        <v>0.1205205457276232</v>
      </c>
      <c r="DD41">
        <f>('Clean Data'!DD41-'Clean Data'!DD40)/'Clean Data'!DD40</f>
        <v>-0.32157926045705904</v>
      </c>
      <c r="DE41">
        <f>('Clean Data'!DE41-'Clean Data'!DE40)/'Clean Data'!DE40</f>
        <v>-0.42651734780804246</v>
      </c>
      <c r="DF41">
        <f>('Clean Data'!DF41-'Clean Data'!DF40)/'Clean Data'!DF40</f>
        <v>-0.15066084606617286</v>
      </c>
      <c r="DG41">
        <f>('Clean Data'!DG41-'Clean Data'!DG40)/'Clean Data'!DG40</f>
        <v>-0.35939708008320204</v>
      </c>
      <c r="DH41">
        <f>('Clean Data'!DH41-'Clean Data'!DH40)/'Clean Data'!DH40</f>
        <v>1.6330620302964359E-2</v>
      </c>
      <c r="DI41">
        <f>('Clean Data'!DI41-'Clean Data'!DI40)/'Clean Data'!DI40</f>
        <v>2.3049519995494285E-2</v>
      </c>
      <c r="DJ41">
        <f>('Clean Data'!DJ41-'Clean Data'!DJ40)/'Clean Data'!DJ40</f>
        <v>-0.18892052651128699</v>
      </c>
      <c r="DK41">
        <f>('Clean Data'!DK41-'Clean Data'!DK40)/'Clean Data'!DK40</f>
        <v>-0.18872537672739093</v>
      </c>
      <c r="DL41">
        <f>('Clean Data'!DL41-'Clean Data'!DL40)/'Clean Data'!DL40</f>
        <v>-0.15504694316476816</v>
      </c>
      <c r="DM41">
        <f>('Clean Data'!DM41-'Clean Data'!DM40)/'Clean Data'!DM40</f>
        <v>-1.552692485084918E-2</v>
      </c>
      <c r="DN41">
        <f>('Clean Data'!DN41-'Clean Data'!DN40)/'Clean Data'!DN40</f>
        <v>-0.18383944969323718</v>
      </c>
      <c r="DO41">
        <f>('Clean Data'!DO41-'Clean Data'!DO40)/'Clean Data'!DO40</f>
        <v>-0.35060358113699858</v>
      </c>
      <c r="DP41">
        <f>('Clean Data'!DP41-'Clean Data'!DP40)/'Clean Data'!DP40</f>
        <v>8.1506305762101185E-3</v>
      </c>
      <c r="DQ41">
        <f>('Clean Data'!DQ41-'Clean Data'!DQ40)/'Clean Data'!DQ40</f>
        <v>0.23402728284823412</v>
      </c>
      <c r="DR41">
        <f>('Clean Data'!DR41-'Clean Data'!DR40)/'Clean Data'!DR40</f>
        <v>-0.23490336976752485</v>
      </c>
      <c r="DS41">
        <f>('Clean Data'!DS41-'Clean Data'!DS40)/'Clean Data'!DS40</f>
        <v>-0.13602944313227253</v>
      </c>
      <c r="DT41">
        <f>('Clean Data'!DT41-'Clean Data'!DT40)/'Clean Data'!DT40</f>
        <v>0.36908800288164417</v>
      </c>
      <c r="DU41">
        <f>('Clean Data'!DU41-'Clean Data'!DU40)/'Clean Data'!DU40</f>
        <v>2.5346534385213633E-3</v>
      </c>
      <c r="DV41">
        <f>('Clean Data'!DV41-'Clean Data'!DV40)/'Clean Data'!DV40</f>
        <v>-0.21462495785831437</v>
      </c>
      <c r="DW41">
        <f>('Clean Data'!DW41-'Clean Data'!DW40)/'Clean Data'!DW40</f>
        <v>-0.71303309025598094</v>
      </c>
      <c r="DX41">
        <f>('Clean Data'!DX41-'Clean Data'!DX40)/'Clean Data'!DX40</f>
        <v>-6.6505324868906895E-2</v>
      </c>
      <c r="DY41">
        <f>('Clean Data'!DY41-'Clean Data'!DY40)/'Clean Data'!DY40</f>
        <v>-0.37725652825921679</v>
      </c>
      <c r="DZ41">
        <f>('Clean Data'!DZ41-'Clean Data'!DZ40)/'Clean Data'!DZ40</f>
        <v>-0.20005032022084718</v>
      </c>
      <c r="EA41">
        <f>('Clean Data'!EA41-'Clean Data'!EA40)/'Clean Data'!EA40</f>
        <v>-0.11707549649639598</v>
      </c>
      <c r="EB41">
        <f>('Clean Data'!EB41-'Clean Data'!EB40)/'Clean Data'!EB40</f>
        <v>-0.45288947966530541</v>
      </c>
      <c r="EC41">
        <f>('Clean Data'!EC41-'Clean Data'!EC40)/'Clean Data'!EC40</f>
        <v>4.7237584296694526E-3</v>
      </c>
      <c r="ED41">
        <f>('Clean Data'!ED41-'Clean Data'!ED40)/'Clean Data'!ED40</f>
        <v>-0.24288153664302103</v>
      </c>
      <c r="EE41">
        <f>('Clean Data'!EE41-'Clean Data'!EE40)/'Clean Data'!EE40</f>
        <v>-0.35989360071917326</v>
      </c>
      <c r="EF41">
        <f>('Clean Data'!EF41-'Clean Data'!EF40)/'Clean Data'!EF40</f>
        <v>-4.267536175466391E-2</v>
      </c>
      <c r="EG41">
        <f>('Clean Data'!EG41-'Clean Data'!EG40)/'Clean Data'!EG40</f>
        <v>-0.17892055060557563</v>
      </c>
      <c r="EH41">
        <f>('Clean Data'!EH41-'Clean Data'!EH40)/'Clean Data'!EH40</f>
        <v>-0.24357976821187541</v>
      </c>
      <c r="EI41">
        <f>('Clean Data'!EI41-'Clean Data'!EI40)/'Clean Data'!EI40</f>
        <v>-0.30119519326874739</v>
      </c>
      <c r="EJ41">
        <f>('Clean Data'!EJ41-'Clean Data'!EJ40)/'Clean Data'!EJ40</f>
        <v>-0.40363963311079859</v>
      </c>
      <c r="EK41">
        <f>('Clean Data'!EK41-'Clean Data'!EK40)/'Clean Data'!EK40</f>
        <v>0.15652306590211881</v>
      </c>
      <c r="EL41">
        <f>('Clean Data'!EL41-'Clean Data'!EL40)/'Clean Data'!EL40</f>
        <v>-0.1151390786359671</v>
      </c>
      <c r="EM41">
        <f>('Clean Data'!EM41-'Clean Data'!EM40)/'Clean Data'!EM40</f>
        <v>-0.17927262966365354</v>
      </c>
      <c r="EN41">
        <f>('Clean Data'!EN41-'Clean Data'!EN40)/'Clean Data'!EN40</f>
        <v>-0.26445681023317941</v>
      </c>
      <c r="EO41">
        <f>('Clean Data'!EO41-'Clean Data'!EO40)/'Clean Data'!EO40</f>
        <v>-4.5336637891948611E-2</v>
      </c>
      <c r="EP41">
        <f>('Clean Data'!EP41-'Clean Data'!EP40)/'Clean Data'!EP40</f>
        <v>3.4567905494208798E-3</v>
      </c>
      <c r="EQ41">
        <f>('Clean Data'!EQ41-'Clean Data'!EQ40)/'Clean Data'!EQ40</f>
        <v>-0.44143590214994155</v>
      </c>
      <c r="ER41">
        <f>('Clean Data'!ER41-'Clean Data'!ER40)/'Clean Data'!ER40</f>
        <v>-0.14954770660440378</v>
      </c>
      <c r="ES41">
        <f>('Clean Data'!ES41-'Clean Data'!ES40)/'Clean Data'!ES40</f>
        <v>-0.10939837928594465</v>
      </c>
      <c r="ET41">
        <f>('Clean Data'!ET41-'Clean Data'!ET40)/'Clean Data'!ET40</f>
        <v>-2.0097979036170603E-2</v>
      </c>
      <c r="EU41">
        <f>('Clean Data'!EU41-'Clean Data'!EU40)/'Clean Data'!EU40</f>
        <v>-0.57450743036106799</v>
      </c>
      <c r="EV41">
        <f>('Clean Data'!EV41-'Clean Data'!EV40)/'Clean Data'!EV40</f>
        <v>-0.45873081653624898</v>
      </c>
      <c r="EW41">
        <f>('Clean Data'!EW41-'Clean Data'!EW40)/'Clean Data'!EW40</f>
        <v>-2.4384097776554266E-2</v>
      </c>
      <c r="EX41">
        <f>('Clean Data'!EX41-'Clean Data'!EX40)/'Clean Data'!EX40</f>
        <v>-1.1837866221200819E-2</v>
      </c>
      <c r="EY41">
        <f>('Clean Data'!EY41-'Clean Data'!EY40)/'Clean Data'!EY40</f>
        <v>-0.12823638441016738</v>
      </c>
      <c r="EZ41">
        <f>('Clean Data'!EZ41-'Clean Data'!EZ40)/'Clean Data'!EZ40</f>
        <v>-0.13643681716317441</v>
      </c>
      <c r="FA41">
        <f>('Clean Data'!FA41-'Clean Data'!FA40)/'Clean Data'!FA40</f>
        <v>-2.3096062418353309E-3</v>
      </c>
      <c r="FB41">
        <f>('Clean Data'!FB41-'Clean Data'!FB40)/'Clean Data'!FB40</f>
        <v>-0.15903971712865089</v>
      </c>
      <c r="FC41">
        <f>('Clean Data'!FC41-'Clean Data'!FC40)/'Clean Data'!FC40</f>
        <v>-0.18455133010754615</v>
      </c>
      <c r="FD41">
        <f>('Clean Data'!FD41-'Clean Data'!FD40)/'Clean Data'!FD40</f>
        <v>-0.12992869195556947</v>
      </c>
      <c r="FE41">
        <f>('Clean Data'!FE41-'Clean Data'!FE40)/'Clean Data'!FE40</f>
        <v>-0.24272471146037899</v>
      </c>
      <c r="FF41">
        <f>('Clean Data'!FF41-'Clean Data'!FF40)/'Clean Data'!FF40</f>
        <v>-0.25178460138665559</v>
      </c>
      <c r="FG41">
        <f>('Clean Data'!FG41-'Clean Data'!FG40)/'Clean Data'!FG40</f>
        <v>-0.34061670184570009</v>
      </c>
      <c r="FH41">
        <f>('Clean Data'!FH41-'Clean Data'!FH40)/'Clean Data'!FH40</f>
        <v>-0.43218478475693134</v>
      </c>
      <c r="FI41">
        <f>('Clean Data'!FI41-'Clean Data'!FI40)/'Clean Data'!FI40</f>
        <v>-0.16818993637727583</v>
      </c>
      <c r="FJ41">
        <f>('Clean Data'!FJ41-'Clean Data'!FJ40)/'Clean Data'!FJ40</f>
        <v>9.4896645252331505E-2</v>
      </c>
      <c r="FK41">
        <f>('Clean Data'!FK41-'Clean Data'!FK40)/'Clean Data'!FK40</f>
        <v>-0.17829558035991636</v>
      </c>
      <c r="FL41">
        <f>('Clean Data'!FL41-'Clean Data'!FL40)/'Clean Data'!FL40</f>
        <v>-9.5419800000540678E-2</v>
      </c>
      <c r="FM41">
        <f>('Clean Data'!FM41-'Clean Data'!FM40)/'Clean Data'!FM40</f>
        <v>-0.22275542424929259</v>
      </c>
      <c r="FN41">
        <f>('Clean Data'!FN41-'Clean Data'!FN40)/'Clean Data'!FN40</f>
        <v>-0.14362859082663923</v>
      </c>
      <c r="FO41">
        <f>('Clean Data'!FO41-'Clean Data'!FO40)/'Clean Data'!FO40</f>
        <v>-0.19055469760694901</v>
      </c>
      <c r="FP41">
        <f>('Clean Data'!FP41-'Clean Data'!FP40)/'Clean Data'!FP40</f>
        <v>-0.33506317741641334</v>
      </c>
      <c r="FQ41">
        <f>('Clean Data'!FQ41-'Clean Data'!FQ40)/'Clean Data'!FQ40</f>
        <v>-0.15761277640606933</v>
      </c>
      <c r="FR41">
        <f>('Clean Data'!FR41-'Clean Data'!FR40)/'Clean Data'!FR40</f>
        <v>-7.9183741925333187E-2</v>
      </c>
      <c r="FS41">
        <f>('Clean Data'!FS41-'Clean Data'!FS40)/'Clean Data'!FS40</f>
        <v>-0.13959694173576298</v>
      </c>
      <c r="FT41">
        <f>('Clean Data'!FT41-'Clean Data'!FT40)/'Clean Data'!FT40</f>
        <v>-5.2541818565619083E-2</v>
      </c>
      <c r="FU41">
        <f>('Clean Data'!FU41-'Clean Data'!FU40)/'Clean Data'!FU40</f>
        <v>-0.42942609961802941</v>
      </c>
      <c r="FV41">
        <f>('Clean Data'!FV41-'Clean Data'!FV40)/'Clean Data'!FV40</f>
        <v>-4.5835150464970165E-2</v>
      </c>
      <c r="FW41">
        <f>('Clean Data'!FW41-'Clean Data'!FW40)/'Clean Data'!FW40</f>
        <v>-0.30603452401289521</v>
      </c>
      <c r="FX41">
        <f>('Clean Data'!FX41-'Clean Data'!FX40)/'Clean Data'!FX40</f>
        <v>-0.57741931914807754</v>
      </c>
      <c r="FY41">
        <f>('Clean Data'!FY41-'Clean Data'!FY40)/'Clean Data'!FY40</f>
        <v>-8.6791383338675629E-2</v>
      </c>
      <c r="FZ41">
        <f>('Clean Data'!FZ41-'Clean Data'!FZ40)/'Clean Data'!FZ40</f>
        <v>-0.13337142414994088</v>
      </c>
      <c r="GA41">
        <f>('Clean Data'!GA41-'Clean Data'!GA40)/'Clean Data'!GA40</f>
        <v>-0.29699260793812604</v>
      </c>
      <c r="GB41">
        <f>('Clean Data'!GB41-'Clean Data'!GB40)/'Clean Data'!GB40</f>
        <v>-0.32228912585858555</v>
      </c>
      <c r="GC41">
        <f>('Clean Data'!GC41-'Clean Data'!GC40)/'Clean Data'!GC40</f>
        <v>-0.1410357559952623</v>
      </c>
      <c r="GD41">
        <f>('Clean Data'!GD41-'Clean Data'!GD40)/'Clean Data'!GD40</f>
        <v>-9.3345708606967295E-2</v>
      </c>
      <c r="GE41">
        <f>('Clean Data'!GE41-'Clean Data'!GE40)/'Clean Data'!GE40</f>
        <v>-0.11104626955991115</v>
      </c>
      <c r="GF41">
        <f>('Clean Data'!GF41-'Clean Data'!GF40)/'Clean Data'!GF40</f>
        <v>-0.12940161127841626</v>
      </c>
      <c r="GG41">
        <f>('Clean Data'!GG41-'Clean Data'!GG40)/'Clean Data'!GG40</f>
        <v>-0.13140090221635717</v>
      </c>
      <c r="GH41">
        <f>('Clean Data'!GH41-'Clean Data'!GH40)/'Clean Data'!GH40</f>
        <v>-0.39139339867186262</v>
      </c>
      <c r="GI41">
        <f>('Clean Data'!GI41-'Clean Data'!GI40)/'Clean Data'!GI40</f>
        <v>-0.29816777422389462</v>
      </c>
      <c r="GJ41">
        <f>('Clean Data'!GJ41-'Clean Data'!GJ40)/'Clean Data'!GJ40</f>
        <v>-0.12255625915386022</v>
      </c>
      <c r="GK41">
        <f>('Clean Data'!GK41-'Clean Data'!GK40)/'Clean Data'!GK40</f>
        <v>-0.2486042951545552</v>
      </c>
      <c r="GL41">
        <f>('Clean Data'!GL41-'Clean Data'!GL40)/'Clean Data'!GL40</f>
        <v>-0.23129469408816553</v>
      </c>
      <c r="GM41">
        <f>('Clean Data'!GM41-'Clean Data'!GM40)/'Clean Data'!GM40</f>
        <v>-0.18186344327802612</v>
      </c>
      <c r="GN41">
        <f>('Clean Data'!GN41-'Clean Data'!GN40)/'Clean Data'!GN40</f>
        <v>-0.3586900054871639</v>
      </c>
      <c r="GO41">
        <f>('Clean Data'!GO41-'Clean Data'!GO40)/'Clean Data'!GO40</f>
        <v>-8.7203548004892439E-3</v>
      </c>
      <c r="GP41">
        <f>('Clean Data'!GP41-'Clean Data'!GP40)/'Clean Data'!GP40</f>
        <v>-0.20120503523846925</v>
      </c>
      <c r="GQ41">
        <f>('Clean Data'!GQ41-'Clean Data'!GQ40)/'Clean Data'!GQ40</f>
        <v>-0.17145740665161385</v>
      </c>
      <c r="GR41">
        <f>('Clean Data'!GR41-'Clean Data'!GR40)/'Clean Data'!GR40</f>
        <v>-0.27022055318387267</v>
      </c>
      <c r="GS41">
        <f>('Clean Data'!GS41-'Clean Data'!GS40)/'Clean Data'!GS40</f>
        <v>7.7854653005492047E-2</v>
      </c>
      <c r="GT41">
        <f>('Clean Data'!GT41-'Clean Data'!GT40)/'Clean Data'!GT40</f>
        <v>7.693872330161311E-2</v>
      </c>
      <c r="GU41">
        <f>('Clean Data'!GU41-'Clean Data'!GU40)/'Clean Data'!GU40</f>
        <v>-0.22328960219605895</v>
      </c>
      <c r="GV41">
        <f>('Clean Data'!GV41-'Clean Data'!GV40)/'Clean Data'!GV40</f>
        <v>-0.13157843615537995</v>
      </c>
      <c r="GW41">
        <f>('Clean Data'!GW41-'Clean Data'!GW40)/'Clean Data'!GW40</f>
        <v>-0.31868849997623122</v>
      </c>
      <c r="GX41">
        <f>('Clean Data'!GX41-'Clean Data'!GX40)/'Clean Data'!GX40</f>
        <v>-9.5349062030404205E-2</v>
      </c>
      <c r="GY41">
        <f>('Clean Data'!GY41-'Clean Data'!GY40)/'Clean Data'!GY40</f>
        <v>-0.1317971696690127</v>
      </c>
      <c r="GZ41">
        <f>('Clean Data'!GZ41-'Clean Data'!GZ40)/'Clean Data'!GZ40</f>
        <v>-0.13238756679345157</v>
      </c>
      <c r="HA41">
        <f>('Clean Data'!HA41-'Clean Data'!HA40)/'Clean Data'!HA40</f>
        <v>-0.22822092776666705</v>
      </c>
      <c r="HB41">
        <f>('Clean Data'!HB41-'Clean Data'!HB40)/'Clean Data'!HB40</f>
        <v>-0.21601360185398275</v>
      </c>
      <c r="HC41">
        <f>('Clean Data'!HC41-'Clean Data'!HC40)/'Clean Data'!HC40</f>
        <v>-0.50872296538727524</v>
      </c>
      <c r="HD41">
        <f>('Clean Data'!HD41-'Clean Data'!HD40)/'Clean Data'!HD40</f>
        <v>-0.15194025676487147</v>
      </c>
      <c r="HE41">
        <f>('Clean Data'!HE41-'Clean Data'!HE40)/'Clean Data'!HE40</f>
        <v>-0.22530647893753575</v>
      </c>
      <c r="HF41">
        <f>('Clean Data'!HF41-'Clean Data'!HF40)/'Clean Data'!HF40</f>
        <v>-0.10045480059018826</v>
      </c>
      <c r="HG41">
        <f>('Clean Data'!HG41-'Clean Data'!HG40)/'Clean Data'!HG40</f>
        <v>-0.59610846288530484</v>
      </c>
      <c r="HH41">
        <f>('Clean Data'!HH41-'Clean Data'!HH40)/'Clean Data'!HH40</f>
        <v>-7.3786373125219754E-2</v>
      </c>
      <c r="HI41">
        <f>('Clean Data'!HI41-'Clean Data'!HI40)/'Clean Data'!HI40</f>
        <v>-0.33088830278009457</v>
      </c>
      <c r="HJ41">
        <f>('Clean Data'!HJ41-'Clean Data'!HJ40)/'Clean Data'!HJ40</f>
        <v>-0.39932782595510508</v>
      </c>
      <c r="HK41">
        <f>('Clean Data'!HK41-'Clean Data'!HK40)/'Clean Data'!HK40</f>
        <v>-0.29017881678484192</v>
      </c>
      <c r="HL41">
        <f>('Clean Data'!HL41-'Clean Data'!HL40)/'Clean Data'!HL40</f>
        <v>-0.14290313102908339</v>
      </c>
      <c r="HM41">
        <f>('Clean Data'!HM41-'Clean Data'!HM40)/'Clean Data'!HM40</f>
        <v>-0.40726234531334721</v>
      </c>
      <c r="HN41">
        <f>('Clean Data'!HN41-'Clean Data'!HN40)/'Clean Data'!HN40</f>
        <v>-0.29005383492982739</v>
      </c>
      <c r="HO41">
        <f>('Clean Data'!HO41-'Clean Data'!HO40)/'Clean Data'!HO40</f>
        <v>-0.10928795425054828</v>
      </c>
      <c r="HP41">
        <f>('Clean Data'!HP41-'Clean Data'!HP40)/'Clean Data'!HP40</f>
        <v>-0.29686507275791402</v>
      </c>
      <c r="HQ41">
        <f>('Clean Data'!HQ41-'Clean Data'!HQ40)/'Clean Data'!HQ40</f>
        <v>-0.25509339410511156</v>
      </c>
      <c r="HR41">
        <f>('Clean Data'!HR41-'Clean Data'!HR40)/'Clean Data'!HR40</f>
        <v>-0.1705360089548637</v>
      </c>
      <c r="HS41">
        <f>('Clean Data'!HS41-'Clean Data'!HS40)/'Clean Data'!HS40</f>
        <v>-0.24081313513617175</v>
      </c>
      <c r="HT41">
        <f>('Clean Data'!HT41-'Clean Data'!HT40)/'Clean Data'!HT40</f>
        <v>-0.16498305053954715</v>
      </c>
      <c r="HU41">
        <f>('Clean Data'!HU41-'Clean Data'!HU40)/'Clean Data'!HU40</f>
        <v>0.12115383427177849</v>
      </c>
      <c r="HV41">
        <f>('Clean Data'!HV41-'Clean Data'!HV40)/'Clean Data'!HV40</f>
        <v>-0.17098783071482385</v>
      </c>
      <c r="HW41">
        <f>('Clean Data'!HW41-'Clean Data'!HW40)/'Clean Data'!HW40</f>
        <v>-0.23756902076555822</v>
      </c>
      <c r="HX41">
        <f>('Clean Data'!HX41-'Clean Data'!HX40)/'Clean Data'!HX40</f>
        <v>-7.5343708972451989E-2</v>
      </c>
      <c r="HY41">
        <f>('Clean Data'!HY41-'Clean Data'!HY40)/'Clean Data'!HY40</f>
        <v>-1.7705186133017255E-2</v>
      </c>
      <c r="HZ41">
        <f>('Clean Data'!HZ41-'Clean Data'!HZ40)/'Clean Data'!HZ40</f>
        <v>-0.45246062137836796</v>
      </c>
      <c r="IA41">
        <f>('Clean Data'!IA41-'Clean Data'!IA40)/'Clean Data'!IA40</f>
        <v>-0.13836181124615535</v>
      </c>
      <c r="IB41">
        <f>('Clean Data'!IB41-'Clean Data'!IB40)/'Clean Data'!IB40</f>
        <v>-9.4933896058663245E-2</v>
      </c>
      <c r="IC41">
        <f>('Clean Data'!IC41-'Clean Data'!IC40)/'Clean Data'!IC40</f>
        <v>-4.8210244306698444E-2</v>
      </c>
      <c r="ID41">
        <f>('Clean Data'!ID41-'Clean Data'!ID40)/'Clean Data'!ID40</f>
        <v>-6.6824295674181897E-2</v>
      </c>
      <c r="IE41">
        <f>('Clean Data'!IE41-'Clean Data'!IE40)/'Clean Data'!IE40</f>
        <v>-0.14777073669464669</v>
      </c>
      <c r="IF41">
        <f>('Clean Data'!IF41-'Clean Data'!IF40)/'Clean Data'!IF40</f>
        <v>2.8042237787139317E-2</v>
      </c>
      <c r="IG41">
        <f>('Clean Data'!IG41-'Clean Data'!IG40)/'Clean Data'!IG40</f>
        <v>-2.890863545032658E-2</v>
      </c>
      <c r="IH41">
        <f>('Clean Data'!IH41-'Clean Data'!IH40)/'Clean Data'!IH40</f>
        <v>-0.15600058701578198</v>
      </c>
      <c r="II41">
        <f>('Clean Data'!II41-'Clean Data'!II40)/'Clean Data'!II40</f>
        <v>-2.0415689792595951E-2</v>
      </c>
      <c r="IJ41">
        <f>('Clean Data'!IJ41-'Clean Data'!IJ40)/'Clean Data'!IJ40</f>
        <v>-0.13485045776293123</v>
      </c>
      <c r="IK41">
        <f>('Clean Data'!IK41-'Clean Data'!IK40)/'Clean Data'!IK40</f>
        <v>-0.14691512570952817</v>
      </c>
      <c r="IL41">
        <f>('Clean Data'!IL41-'Clean Data'!IL40)/'Clean Data'!IL40</f>
        <v>-0.23307020222551089</v>
      </c>
      <c r="IM41">
        <f>('Clean Data'!IM41-'Clean Data'!IM40)/'Clean Data'!IM40</f>
        <v>-0.13600752658543144</v>
      </c>
      <c r="IN41">
        <f>('Clean Data'!IN41-'Clean Data'!IN40)/'Clean Data'!IN40</f>
        <v>-0.22675463214002889</v>
      </c>
      <c r="IO41">
        <f>('Clean Data'!IO41-'Clean Data'!IO40)/'Clean Data'!IO40</f>
        <v>-0.2436718329313857</v>
      </c>
      <c r="IP41">
        <f>('Clean Data'!IP41-'Clean Data'!IP40)/'Clean Data'!IP40</f>
        <v>-0.21736268062677758</v>
      </c>
      <c r="IQ41">
        <f>('Clean Data'!IQ41-'Clean Data'!IQ40)/'Clean Data'!IQ40</f>
        <v>-7.2570923107603436E-2</v>
      </c>
      <c r="IR41">
        <f>('Clean Data'!IR41-'Clean Data'!IR40)/'Clean Data'!IR40</f>
        <v>-0.23046603165228541</v>
      </c>
      <c r="IS41">
        <f>('Clean Data'!IS41-'Clean Data'!IS40)/'Clean Data'!IS40</f>
        <v>-0.1529383066753757</v>
      </c>
      <c r="IT41">
        <f>('Clean Data'!IT41-'Clean Data'!IT40)/'Clean Data'!IT40</f>
        <v>-0.35892371729219413</v>
      </c>
      <c r="IU41">
        <f>('Clean Data'!IU41-'Clean Data'!IU40)/'Clean Data'!IU40</f>
        <v>-0.14154227204304504</v>
      </c>
      <c r="IV41">
        <f>('Clean Data'!IV41-'Clean Data'!IV40)/'Clean Data'!IV40</f>
        <v>-4.1345771590887231E-2</v>
      </c>
      <c r="IW41">
        <f>('Clean Data'!IW41-'Clean Data'!IW40)/'Clean Data'!IW40</f>
        <v>-0.262783694167874</v>
      </c>
      <c r="IX41">
        <f>('Clean Data'!IX41-'Clean Data'!IX40)/'Clean Data'!IX40</f>
        <v>2.5920264732563342E-2</v>
      </c>
      <c r="IY41">
        <f>('Clean Data'!IY41-'Clean Data'!IY40)/'Clean Data'!IY40</f>
        <v>-1.8693028212852587E-2</v>
      </c>
      <c r="IZ41">
        <f>('Clean Data'!IZ41-'Clean Data'!IZ40)/'Clean Data'!IZ40</f>
        <v>-8.9645713571484875E-2</v>
      </c>
      <c r="JA41">
        <f>('Clean Data'!JA41-'Clean Data'!JA40)/'Clean Data'!JA40</f>
        <v>-0.22461461568797794</v>
      </c>
      <c r="JB41">
        <f>('Clean Data'!JB41-'Clean Data'!JB40)/'Clean Data'!JB40</f>
        <v>-7.9376685631143435E-3</v>
      </c>
      <c r="JC41">
        <f>('Clean Data'!JC41-'Clean Data'!JC40)/'Clean Data'!JC40</f>
        <v>-0.36574922211507599</v>
      </c>
      <c r="JD41">
        <f>('Clean Data'!JD41-'Clean Data'!JD40)/'Clean Data'!JD40</f>
        <v>-0.11692699009362295</v>
      </c>
      <c r="JE41">
        <f>('Clean Data'!JE41-'Clean Data'!JE40)/'Clean Data'!JE40</f>
        <v>-1.2110636844390042E-3</v>
      </c>
      <c r="JF41">
        <f>('Clean Data'!JF41-'Clean Data'!JF40)/'Clean Data'!JF40</f>
        <v>-0.44265135447093951</v>
      </c>
      <c r="JG41">
        <f>('Clean Data'!JG41-'Clean Data'!JG40)/'Clean Data'!JG40</f>
        <v>-6.0244728041899037E-2</v>
      </c>
      <c r="JH41">
        <f>('Clean Data'!JH41-'Clean Data'!JH40)/'Clean Data'!JH40</f>
        <v>-2.530693131639225E-2</v>
      </c>
      <c r="JI41">
        <f>('Clean Data'!JI41-'Clean Data'!JI40)/'Clean Data'!JI40</f>
        <v>-0.27386541796637953</v>
      </c>
      <c r="JJ41">
        <f>('Clean Data'!JJ41-'Clean Data'!JJ40)/'Clean Data'!JJ40</f>
        <v>-0.3834611918877982</v>
      </c>
      <c r="JK41">
        <f>('Clean Data'!JK41-'Clean Data'!JK40)/'Clean Data'!JK40</f>
        <v>-0.17274251122701512</v>
      </c>
      <c r="JL41">
        <f>('Clean Data'!JL41-'Clean Data'!JL40)/'Clean Data'!JL40</f>
        <v>7.6748036098697084E-2</v>
      </c>
      <c r="JM41">
        <f>('Clean Data'!JM41-'Clean Data'!JM40)/'Clean Data'!JM40</f>
        <v>-0.23576630799047085</v>
      </c>
      <c r="JN41">
        <f>('Clean Data'!JN41-'Clean Data'!JN40)/'Clean Data'!JN40</f>
        <v>-0.10716033147488016</v>
      </c>
      <c r="JO41">
        <f>('Clean Data'!JO41-'Clean Data'!JO40)/'Clean Data'!JO40</f>
        <v>-0.3272819847281086</v>
      </c>
      <c r="JP41">
        <f>('Clean Data'!JP41-'Clean Data'!JP40)/'Clean Data'!JP40</f>
        <v>-0.36692075890650938</v>
      </c>
      <c r="JQ41">
        <f>('Clean Data'!JQ41-'Clean Data'!JQ40)/'Clean Data'!JQ40</f>
        <v>-0.28060790236598659</v>
      </c>
      <c r="JR41">
        <f>('Clean Data'!JR41-'Clean Data'!JR40)/'Clean Data'!JR40</f>
        <v>-8.9060916416500088E-2</v>
      </c>
      <c r="JS41">
        <f>('Clean Data'!JS41-'Clean Data'!JS40)/'Clean Data'!JS40</f>
        <v>-9.428812204481693E-2</v>
      </c>
      <c r="JT41">
        <f>('Clean Data'!JT41-'Clean Data'!JT40)/'Clean Data'!JT40</f>
        <v>-0.30662609860587947</v>
      </c>
      <c r="JU41">
        <f>('Clean Data'!JU41-'Clean Data'!JU40)/'Clean Data'!JU40</f>
        <v>0.10551819362571518</v>
      </c>
      <c r="JV41">
        <f>('Clean Data'!JV41-'Clean Data'!JV40)/'Clean Data'!JV40</f>
        <v>-7.7842495541136245E-2</v>
      </c>
      <c r="JW41">
        <f>('Clean Data'!JW41-'Clean Data'!JW40)/'Clean Data'!JW40</f>
        <v>-0.420136579618685</v>
      </c>
      <c r="JX41">
        <f>('Clean Data'!JX41-'Clean Data'!JX40)/'Clean Data'!JX40</f>
        <v>-7.3484327218007739E-2</v>
      </c>
      <c r="JY41">
        <f>('Clean Data'!JY41-'Clean Data'!JY40)/'Clean Data'!JY40</f>
        <v>-0.19254952026000863</v>
      </c>
      <c r="JZ41">
        <f>('Clean Data'!JZ41-'Clean Data'!JZ40)/'Clean Data'!JZ40</f>
        <v>-0.18208761810149698</v>
      </c>
      <c r="KA41">
        <f>('Clean Data'!KA41-'Clean Data'!KA40)/'Clean Data'!KA40</f>
        <v>-0.21623869075883007</v>
      </c>
      <c r="KB41">
        <f>('Clean Data'!KB41-'Clean Data'!KB40)/'Clean Data'!KB40</f>
        <v>-0.22905388314666264</v>
      </c>
      <c r="KC41">
        <f>('Clean Data'!KC41-'Clean Data'!KC40)/'Clean Data'!KC40</f>
        <v>-0.27165153285516225</v>
      </c>
      <c r="KD41">
        <f>('Clean Data'!KD41-'Clean Data'!KD40)/'Clean Data'!KD40</f>
        <v>-0.3428473369321734</v>
      </c>
      <c r="KE41">
        <f>('Clean Data'!KE41-'Clean Data'!KE40)/'Clean Data'!KE40</f>
        <v>-0.29504533274265021</v>
      </c>
      <c r="KF41">
        <f>('Clean Data'!KF41-'Clean Data'!KF40)/'Clean Data'!KF40</f>
        <v>-0.25193354052929073</v>
      </c>
      <c r="KG41">
        <f>('Clean Data'!KG41-'Clean Data'!KG40)/'Clean Data'!KG40</f>
        <v>-0.1677518935598554</v>
      </c>
      <c r="KH41">
        <f>('Clean Data'!KH41-'Clean Data'!KH40)/'Clean Data'!KH40</f>
        <v>-0.20292415477439613</v>
      </c>
      <c r="KI41">
        <f>('Clean Data'!KI41-'Clean Data'!KI40)/'Clean Data'!KI40</f>
        <v>-0.39427449399460179</v>
      </c>
      <c r="KJ41">
        <f>('Clean Data'!KJ41-'Clean Data'!KJ40)/'Clean Data'!KJ40</f>
        <v>-0.16335912816520859</v>
      </c>
      <c r="KK41">
        <f>('Clean Data'!KK41-'Clean Data'!KK40)/'Clean Data'!KK40</f>
        <v>-0.14309772007769433</v>
      </c>
      <c r="KL41">
        <f>('Clean Data'!KL41-'Clean Data'!KL40)/'Clean Data'!KL40</f>
        <v>-0.25005685491789248</v>
      </c>
      <c r="KM41">
        <f>('Clean Data'!KM41-'Clean Data'!KM40)/'Clean Data'!KM40</f>
        <v>-3.0197981854061914E-2</v>
      </c>
      <c r="KN41">
        <f>('Clean Data'!KN41-'Clean Data'!KN40)/'Clean Data'!KN40</f>
        <v>-0.11704111778519626</v>
      </c>
      <c r="KO41">
        <f>('Clean Data'!KO41-'Clean Data'!KO40)/'Clean Data'!KO40</f>
        <v>-5.1515140760975534E-2</v>
      </c>
      <c r="KP41">
        <f>('Clean Data'!KP41-'Clean Data'!KP40)/'Clean Data'!KP40</f>
        <v>-0.10420191536286875</v>
      </c>
      <c r="KQ41">
        <f>('Clean Data'!KQ41-'Clean Data'!KQ40)/'Clean Data'!KQ40</f>
        <v>-0.27801960302269518</v>
      </c>
      <c r="KR41">
        <f>('Clean Data'!KR41-'Clean Data'!KR40)/'Clean Data'!KR40</f>
        <v>-0.51954400492455077</v>
      </c>
      <c r="KS41">
        <f>('Clean Data'!KS41-'Clean Data'!KS40)/'Clean Data'!KS40</f>
        <v>-0.37069750801873153</v>
      </c>
      <c r="KT41">
        <f>('Clean Data'!KT41-'Clean Data'!KT40)/'Clean Data'!KT40</f>
        <v>-3.4065403362549845E-2</v>
      </c>
      <c r="KU41">
        <f>('Clean Data'!KU41-'Clean Data'!KU40)/'Clean Data'!KU40</f>
        <v>2.7212034817022192E-2</v>
      </c>
      <c r="KV41">
        <f>('Clean Data'!KV41-'Clean Data'!KV40)/'Clean Data'!KV40</f>
        <v>-0.16634445604710155</v>
      </c>
      <c r="KW41">
        <f>('Clean Data'!KW41-'Clean Data'!KW40)/'Clean Data'!KW40</f>
        <v>-0.17310624737622629</v>
      </c>
      <c r="KX41">
        <f>('Clean Data'!KX41-'Clean Data'!KX40)/'Clean Data'!KX40</f>
        <v>-7.701580325325888E-2</v>
      </c>
      <c r="KY41">
        <f>('Clean Data'!KY41-'Clean Data'!KY40)/'Clean Data'!KY40</f>
        <v>-9.8541925026681687E-2</v>
      </c>
      <c r="KZ41">
        <f>('Clean Data'!KZ41-'Clean Data'!KZ40)/'Clean Data'!KZ40</f>
        <v>-4.2110629258125802E-2</v>
      </c>
      <c r="LA41">
        <f>('Clean Data'!LA41-'Clean Data'!LA40)/'Clean Data'!LA40</f>
        <v>-0.3646507119016088</v>
      </c>
      <c r="LB41">
        <f>('Clean Data'!LB41-'Clean Data'!LB40)/'Clean Data'!LB40</f>
        <v>-0.49689540656187181</v>
      </c>
      <c r="LC41">
        <f>('Clean Data'!LC41-'Clean Data'!LC40)/'Clean Data'!LC40</f>
        <v>5.5597811137083952E-2</v>
      </c>
      <c r="LD41">
        <f>('Clean Data'!LD41-'Clean Data'!LD40)/'Clean Data'!LD40</f>
        <v>4.9633862467901952E-3</v>
      </c>
      <c r="LE41">
        <f>('Clean Data'!LE41-'Clean Data'!LE40)/'Clean Data'!LE40</f>
        <v>0.15503279639226603</v>
      </c>
      <c r="LF41">
        <f>('Clean Data'!LF41-'Clean Data'!LF40)/'Clean Data'!LF40</f>
        <v>-0.60078099377570948</v>
      </c>
      <c r="LG41">
        <f>('Clean Data'!LG41-'Clean Data'!LG40)/'Clean Data'!LG40</f>
        <v>-0.2449477598708141</v>
      </c>
      <c r="LH41">
        <f>('Clean Data'!LH41-'Clean Data'!LH40)/'Clean Data'!LH40</f>
        <v>-1.992649927666305E-2</v>
      </c>
      <c r="LI41">
        <f>('Clean Data'!LI41-'Clean Data'!LI40)/'Clean Data'!LI40</f>
        <v>-2.3882712961751675E-2</v>
      </c>
      <c r="LJ41">
        <f>('Clean Data'!LJ41-'Clean Data'!LJ40)/'Clean Data'!LJ40</f>
        <v>-0.19773057525878307</v>
      </c>
      <c r="LK41">
        <f>('Clean Data'!LK41-'Clean Data'!LK40)/'Clean Data'!LK40</f>
        <v>-0.25756912024885337</v>
      </c>
      <c r="LL41">
        <f>('Clean Data'!LL41-'Clean Data'!LL40)/'Clean Data'!LL40</f>
        <v>1.6000014085035402E-2</v>
      </c>
      <c r="LM41">
        <f>('Clean Data'!LM41-'Clean Data'!LM40)/'Clean Data'!LM40</f>
        <v>-1.5946989093260127E-2</v>
      </c>
      <c r="LN41">
        <f>('Clean Data'!LN41-'Clean Data'!LN40)/'Clean Data'!LN40</f>
        <v>-0.19977168427806971</v>
      </c>
      <c r="LO41">
        <f>('Clean Data'!LO41-'Clean Data'!LO40)/'Clean Data'!LO40</f>
        <v>-0.70585076404007974</v>
      </c>
      <c r="LP41">
        <f>('Clean Data'!LP41-'Clean Data'!LP40)/'Clean Data'!LP40</f>
        <v>-7.4110183470718335E-2</v>
      </c>
      <c r="LQ41">
        <f>('Clean Data'!LQ41-'Clean Data'!LQ40)/'Clean Data'!LQ40</f>
        <v>-4.3057981082160204E-2</v>
      </c>
      <c r="LR41">
        <f>('Clean Data'!LR41-'Clean Data'!LR40)/'Clean Data'!LR40</f>
        <v>1.4564008157671896E-2</v>
      </c>
      <c r="LS41">
        <f>('Clean Data'!LS41-'Clean Data'!LS40)/'Clean Data'!LS40</f>
        <v>1.7532453302186578E-2</v>
      </c>
      <c r="LT41">
        <f>('Clean Data'!LT41-'Clean Data'!LT40)/'Clean Data'!LT40</f>
        <v>-6.9311073902540529E-2</v>
      </c>
      <c r="LU41">
        <f>('Clean Data'!LU41-'Clean Data'!LU40)/'Clean Data'!LU40</f>
        <v>-7.1721292972679596E-2</v>
      </c>
      <c r="LV41">
        <f>('Clean Data'!LV41-'Clean Data'!LV40)/'Clean Data'!LV40</f>
        <v>0.71200475593384827</v>
      </c>
      <c r="LW41">
        <f>('Clean Data'!LW41-'Clean Data'!LW40)/'Clean Data'!LW40</f>
        <v>-0.31136720374929178</v>
      </c>
      <c r="LX41">
        <f>('Clean Data'!LX41-'Clean Data'!LX40)/'Clean Data'!LX40</f>
        <v>-7.6592207103625604E-2</v>
      </c>
      <c r="LY41">
        <f>('Clean Data'!LY41-'Clean Data'!LY40)/'Clean Data'!LY40</f>
        <v>-0.12116290045489549</v>
      </c>
      <c r="LZ41">
        <f>('Clean Data'!LZ41-'Clean Data'!LZ40)/'Clean Data'!LZ40</f>
        <v>-0.17916286265735756</v>
      </c>
      <c r="MA41">
        <f>('Clean Data'!MA41-'Clean Data'!MA40)/'Clean Data'!MA40</f>
        <v>-0.19580644046201928</v>
      </c>
      <c r="MB41">
        <f>('Clean Data'!MB41-'Clean Data'!MB40)/'Clean Data'!MB40</f>
        <v>-0.10766278654330089</v>
      </c>
      <c r="MC41">
        <f>('Clean Data'!MC41-'Clean Data'!MC40)/'Clean Data'!MC40</f>
        <v>-0.140154961244012</v>
      </c>
      <c r="MD41">
        <f>('Clean Data'!MD41-'Clean Data'!MD40)/'Clean Data'!MD40</f>
        <v>-0.12889974459970785</v>
      </c>
      <c r="ME41">
        <f>('Clean Data'!ME41-'Clean Data'!ME40)/'Clean Data'!ME40</f>
        <v>-2.3372925241362176E-2</v>
      </c>
      <c r="MF41">
        <f>('Clean Data'!MF41-'Clean Data'!MF40)/'Clean Data'!MF40</f>
        <v>-0.29943167357144007</v>
      </c>
      <c r="MG41">
        <f>('Clean Data'!MG41-'Clean Data'!MG40)/'Clean Data'!MG40</f>
        <v>-0.12723917539247001</v>
      </c>
      <c r="MH41">
        <f>('Clean Data'!MH41-'Clean Data'!MH40)/'Clean Data'!MH40</f>
        <v>-0.27733125023676802</v>
      </c>
      <c r="MI41">
        <f>('Clean Data'!MI41-'Clean Data'!MI40)/'Clean Data'!MI40</f>
        <v>-0.25662251588935153</v>
      </c>
      <c r="MJ41">
        <f>('Clean Data'!MJ41-'Clean Data'!MJ40)/'Clean Data'!MJ40</f>
        <v>-0.27056032952224424</v>
      </c>
      <c r="MK41">
        <f>('Clean Data'!MK41-'Clean Data'!MK40)/'Clean Data'!MK40</f>
        <v>-0.30902195957709566</v>
      </c>
      <c r="ML41">
        <f>('Clean Data'!ML41-'Clean Data'!ML40)/'Clean Data'!ML40</f>
        <v>1.5944256715044881E-2</v>
      </c>
      <c r="MM41" t="e">
        <f>('Clean Data'!MM41-'Clean Data'!MM40)/'Clean Data'!MM40</f>
        <v>#DIV/0!</v>
      </c>
      <c r="MN41">
        <f>('Clean Data'!MN41-'Clean Data'!MN40)/'Clean Data'!MN40</f>
        <v>-0.67311155988077032</v>
      </c>
      <c r="MO41">
        <f>('Clean Data'!MO41-'Clean Data'!MO40)/'Clean Data'!MO40</f>
        <v>-0.2075635761323831</v>
      </c>
      <c r="MP41">
        <f>('Clean Data'!MP41-'Clean Data'!MP40)/'Clean Data'!MP40</f>
        <v>-2.2846594714257699E-2</v>
      </c>
      <c r="MQ41">
        <f>('Clean Data'!MQ41-'Clean Data'!MQ40)/'Clean Data'!MQ40</f>
        <v>-0.18352683120986993</v>
      </c>
      <c r="MR41" t="e">
        <f>('Clean Data'!MR41-'Clean Data'!MR40)/'Clean Data'!MR40</f>
        <v>#DIV/0!</v>
      </c>
      <c r="MS41">
        <f>('Clean Data'!MS41-'Clean Data'!MS40)/'Clean Data'!MS40</f>
        <v>-0.64630430605640299</v>
      </c>
      <c r="MT41">
        <f>('Clean Data'!MT41-'Clean Data'!MT40)/'Clean Data'!MT40</f>
        <v>-0.28529984479384807</v>
      </c>
      <c r="MU41">
        <f>('Clean Data'!MU41-'Clean Data'!MU40)/'Clean Data'!MU40</f>
        <v>-0.18791964772542868</v>
      </c>
      <c r="MV41">
        <f>('Clean Data'!MV41-'Clean Data'!MV40)/'Clean Data'!MV40</f>
        <v>-0.21015007154393775</v>
      </c>
      <c r="MW41">
        <f>('Clean Data'!MW41-'Clean Data'!MW40)/'Clean Data'!MW40</f>
        <v>-8.2354129957937172E-2</v>
      </c>
      <c r="MX41">
        <f>('Clean Data'!MX41-'Clean Data'!MX40)/'Clean Data'!MX40</f>
        <v>-0.23865100607226325</v>
      </c>
      <c r="MY41">
        <f>('Clean Data'!MY41-'Clean Data'!MY40)/'Clean Data'!MY40</f>
        <v>-0.12473204767224305</v>
      </c>
      <c r="MZ41">
        <f>('Clean Data'!MZ41-'Clean Data'!MZ40)/'Clean Data'!MZ40</f>
        <v>-0.57220156411620127</v>
      </c>
      <c r="NA41">
        <f>('Clean Data'!NA41-'Clean Data'!NA40)/'Clean Data'!NA40</f>
        <v>-9.0358341198406536E-2</v>
      </c>
      <c r="NB41">
        <f>('Clean Data'!NB41-'Clean Data'!NB40)/'Clean Data'!NB40</f>
        <v>-2.3339193592448404E-2</v>
      </c>
      <c r="NC41">
        <f>('Clean Data'!NC41-'Clean Data'!NC40)/'Clean Data'!NC40</f>
        <v>-0.28543667388679306</v>
      </c>
      <c r="ND41">
        <f>('Clean Data'!ND41-'Clean Data'!ND40)/'Clean Data'!ND40</f>
        <v>-2.8526021069700393E-2</v>
      </c>
      <c r="NE41">
        <f>('Clean Data'!NE41-'Clean Data'!NE40)/'Clean Data'!NE40</f>
        <v>9.2944830831480797E-3</v>
      </c>
      <c r="NF41">
        <f>('Clean Data'!NF41-'Clean Data'!NF40)/'Clean Data'!NF40</f>
        <v>-0.29493542865569838</v>
      </c>
      <c r="NG41">
        <f>('Clean Data'!NG41-'Clean Data'!NG40)/'Clean Data'!NG40</f>
        <v>-0.44477603427118168</v>
      </c>
      <c r="NH41">
        <f>('Clean Data'!NH41-'Clean Data'!NH40)/'Clean Data'!NH40</f>
        <v>-4.1823024117689768E-2</v>
      </c>
      <c r="NI41">
        <f>('Clean Data'!NI41-'Clean Data'!NI40)/'Clean Data'!NI40</f>
        <v>-0.12910688355663941</v>
      </c>
      <c r="NJ41">
        <f>('Clean Data'!NJ41-'Clean Data'!NJ40)/'Clean Data'!NJ40</f>
        <v>-4.6392901556732223E-2</v>
      </c>
      <c r="NK41">
        <f>('Clean Data'!NK41-'Clean Data'!NK40)/'Clean Data'!NK40</f>
        <v>-0.10883107985850357</v>
      </c>
      <c r="NL41">
        <f>('Clean Data'!NL41-'Clean Data'!NL40)/'Clean Data'!NL40</f>
        <v>-0.24272148542983457</v>
      </c>
      <c r="NM41">
        <f>('Clean Data'!NM41-'Clean Data'!NM40)/'Clean Data'!NM40</f>
        <v>-0.24447827531442323</v>
      </c>
      <c r="NN41">
        <f>('Clean Data'!NN41-'Clean Data'!NN40)/'Clean Data'!NN40</f>
        <v>-0.15308969385253851</v>
      </c>
      <c r="NO41">
        <f>('Clean Data'!NO41-'Clean Data'!NO40)/'Clean Data'!NO40</f>
        <v>-6.7263910464269119E-2</v>
      </c>
      <c r="NP41">
        <f>('Clean Data'!NP41-'Clean Data'!NP40)/'Clean Data'!NP40</f>
        <v>-0.19618695235260089</v>
      </c>
      <c r="NQ41">
        <f>('Clean Data'!NQ41-'Clean Data'!NQ40)/'Clean Data'!NQ40</f>
        <v>-0.17760748645263055</v>
      </c>
      <c r="NR41">
        <f>('Clean Data'!NR41-'Clean Data'!NR40)/'Clean Data'!NR40</f>
        <v>-0.30089960898625678</v>
      </c>
      <c r="NS41">
        <f>('Clean Data'!NS41-'Clean Data'!NS40)/'Clean Data'!NS40</f>
        <v>-5.0258258982508762E-2</v>
      </c>
      <c r="NT41">
        <f>('Clean Data'!NT41-'Clean Data'!NT40)/'Clean Data'!NT40</f>
        <v>-0.27611727688626458</v>
      </c>
      <c r="NU41">
        <f>('Clean Data'!NU41-'Clean Data'!NU40)/'Clean Data'!NU40</f>
        <v>-0.18980811896805813</v>
      </c>
      <c r="NV41">
        <f>('Clean Data'!NV41-'Clean Data'!NV40)/'Clean Data'!NV40</f>
        <v>-0.49210633808523646</v>
      </c>
      <c r="NW41">
        <f>('Clean Data'!NW41-'Clean Data'!NW40)/'Clean Data'!NW40</f>
        <v>-0.1678467887164555</v>
      </c>
      <c r="NX41">
        <f>('Clean Data'!NX41-'Clean Data'!NX40)/'Clean Data'!NX40</f>
        <v>-0.42865288720120176</v>
      </c>
      <c r="NY41">
        <f>('Clean Data'!NY41-'Clean Data'!NY40)/'Clean Data'!NY40</f>
        <v>-0.11343643154297549</v>
      </c>
      <c r="NZ41">
        <f>('Clean Data'!NZ41-'Clean Data'!NZ40)/'Clean Data'!NZ40</f>
        <v>-0.13601517827264759</v>
      </c>
      <c r="OA41">
        <f>('Clean Data'!OA41-'Clean Data'!OA40)/'Clean Data'!OA40</f>
        <v>-0.19834961438106236</v>
      </c>
      <c r="OB41">
        <f>('Clean Data'!OB41-'Clean Data'!OB40)/'Clean Data'!OB40</f>
        <v>-0.5999254161903077</v>
      </c>
      <c r="OC41">
        <f>('Clean Data'!OC41-'Clean Data'!OC40)/'Clean Data'!OC40</f>
        <v>-0.22373724521048299</v>
      </c>
      <c r="OD41">
        <f>('Clean Data'!OD41-'Clean Data'!OD40)/'Clean Data'!OD40</f>
        <v>-0.32468154211324818</v>
      </c>
      <c r="OE41">
        <f>('Clean Data'!OE41-'Clean Data'!OE40)/'Clean Data'!OE40</f>
        <v>9.8342219448957768E-2</v>
      </c>
      <c r="OF41">
        <f>('Clean Data'!OF41-'Clean Data'!OF40)/'Clean Data'!OF40</f>
        <v>-0.33653839930168439</v>
      </c>
      <c r="OG41">
        <f>('Clean Data'!OG41-'Clean Data'!OG40)/'Clean Data'!OG40</f>
        <v>-0.24681569637932479</v>
      </c>
      <c r="OH41">
        <f>('Clean Data'!OH41-'Clean Data'!OH40)/'Clean Data'!OH40</f>
        <v>-0.24429051193126303</v>
      </c>
      <c r="OI41">
        <f>('Clean Data'!OI41-'Clean Data'!OI40)/'Clean Data'!OI40</f>
        <v>-0.36660036447494243</v>
      </c>
      <c r="OJ41">
        <f>('Clean Data'!OJ41-'Clean Data'!OJ40)/'Clean Data'!OJ40</f>
        <v>-7.1337596011660273E-2</v>
      </c>
      <c r="OK41">
        <f>('Clean Data'!OK41-'Clean Data'!OK40)/'Clean Data'!OK40</f>
        <v>-0.17341064991496818</v>
      </c>
      <c r="OL41">
        <f>('Clean Data'!OL41-'Clean Data'!OL40)/'Clean Data'!OL40</f>
        <v>-3.1768142207142719E-2</v>
      </c>
      <c r="OM41">
        <f>('Clean Data'!OM41-'Clean Data'!OM40)/'Clean Data'!OM40</f>
        <v>-0.1134207228427675</v>
      </c>
      <c r="ON41">
        <f>('Clean Data'!ON41-'Clean Data'!ON40)/'Clean Data'!ON40</f>
        <v>-0.20049647386782488</v>
      </c>
      <c r="OO41">
        <f>('Clean Data'!OO41-'Clean Data'!OO40)/'Clean Data'!OO40</f>
        <v>-0.168402373117916</v>
      </c>
      <c r="OP41">
        <f>('Clean Data'!OP41-'Clean Data'!OP40)/'Clean Data'!OP40</f>
        <v>-0.27422533731760917</v>
      </c>
      <c r="OQ41">
        <f>('Clean Data'!OQ41-'Clean Data'!OQ40)/'Clean Data'!OQ40</f>
        <v>1.8408959081051984E-2</v>
      </c>
      <c r="OR41">
        <f>('Clean Data'!OR41-'Clean Data'!OR40)/'Clean Data'!OR40</f>
        <v>-0.15789378337618701</v>
      </c>
      <c r="OS41">
        <f>('Clean Data'!OS41-'Clean Data'!OS40)/'Clean Data'!OS40</f>
        <v>-0.17185018506648131</v>
      </c>
      <c r="OT41">
        <f>('Clean Data'!OT41-'Clean Data'!OT40)/'Clean Data'!OT40</f>
        <v>-0.18475754774787953</v>
      </c>
      <c r="OU41">
        <f>('Clean Data'!OU41-'Clean Data'!OU40)/'Clean Data'!OU40</f>
        <v>-0.10847574694522827</v>
      </c>
      <c r="OV41">
        <f>('Clean Data'!OV41-'Clean Data'!OV40)/'Clean Data'!OV40</f>
        <v>-0.27421214847646147</v>
      </c>
      <c r="OW41">
        <f>('Clean Data'!OW41-'Clean Data'!OW40)/'Clean Data'!OW40</f>
        <v>8.6508603802520498E-2</v>
      </c>
      <c r="OX41">
        <f>('Clean Data'!OX41-'Clean Data'!OX40)/'Clean Data'!OX40</f>
        <v>-0.49467481314555223</v>
      </c>
      <c r="OY41">
        <f>('Clean Data'!OY41-'Clean Data'!OY40)/'Clean Data'!OY40</f>
        <v>-0.24311047683560641</v>
      </c>
      <c r="OZ41">
        <f>('Clean Data'!OZ41-'Clean Data'!OZ40)/'Clean Data'!OZ40</f>
        <v>-6.6265496084912723E-2</v>
      </c>
      <c r="PA41">
        <f>('Clean Data'!PA41-'Clean Data'!PA40)/'Clean Data'!PA40</f>
        <v>-9.4979450010142158E-2</v>
      </c>
      <c r="PB41">
        <f>('Clean Data'!PB41-'Clean Data'!PB40)/'Clean Data'!PB40</f>
        <v>-0.54744486742154763</v>
      </c>
      <c r="PC41">
        <f>('Clean Data'!PC41-'Clean Data'!PC40)/'Clean Data'!PC40</f>
        <v>-7.6320199276946957E-2</v>
      </c>
      <c r="PD41">
        <f>('Clean Data'!PD41-'Clean Data'!PD40)/'Clean Data'!PD40</f>
        <v>-0.19165833021887216</v>
      </c>
      <c r="PE41">
        <f>('Clean Data'!PE41-'Clean Data'!PE40)/'Clean Data'!PE40</f>
        <v>-0.11562825353911116</v>
      </c>
      <c r="PF41">
        <f>('Clean Data'!PF41-'Clean Data'!PF40)/'Clean Data'!PF40</f>
        <v>-0.21788286622096187</v>
      </c>
      <c r="PG41">
        <f>('Clean Data'!PG41-'Clean Data'!PG40)/'Clean Data'!PG40</f>
        <v>1.7726897959528819E-2</v>
      </c>
      <c r="PH41">
        <f>('Clean Data'!PH41-'Clean Data'!PH40)/'Clean Data'!PH40</f>
        <v>-0.16522381321349713</v>
      </c>
      <c r="PI41">
        <f>('Clean Data'!PI41-'Clean Data'!PI40)/'Clean Data'!PI40</f>
        <v>-0.30410579888997957</v>
      </c>
      <c r="PJ41">
        <f>('Clean Data'!PJ41-'Clean Data'!PJ40)/'Clean Data'!PJ40</f>
        <v>-0.10434719002323374</v>
      </c>
      <c r="PK41">
        <f>('Clean Data'!PK41-'Clean Data'!PK40)/'Clean Data'!PK40</f>
        <v>-0.44341624447392358</v>
      </c>
      <c r="PL41">
        <f>('Clean Data'!PL41-'Clean Data'!PL40)/'Clean Data'!PL40</f>
        <v>-0.12644938312113088</v>
      </c>
      <c r="PM41">
        <f>('Clean Data'!PM41-'Clean Data'!PM40)/'Clean Data'!PM40</f>
        <v>-0.31537883470145789</v>
      </c>
      <c r="PN41">
        <f>('Clean Data'!PN41-'Clean Data'!PN40)/'Clean Data'!PN40</f>
        <v>-0.17234533506305783</v>
      </c>
      <c r="PO41">
        <f>('Clean Data'!PO41-'Clean Data'!PO40)/'Clean Data'!PO40</f>
        <v>-0.21366658481838113</v>
      </c>
      <c r="PP41">
        <f>('Clean Data'!PP41-'Clean Data'!PP40)/'Clean Data'!PP40</f>
        <v>-0.42598733647155018</v>
      </c>
      <c r="PQ41">
        <f>('Clean Data'!PQ41-'Clean Data'!PQ40)/'Clean Data'!PQ40</f>
        <v>-0.11873004103208314</v>
      </c>
      <c r="PR41">
        <f>('Clean Data'!PR41-'Clean Data'!PR40)/'Clean Data'!PR40</f>
        <v>5.4304229900728812E-3</v>
      </c>
      <c r="PS41">
        <f>('Clean Data'!PS41-'Clean Data'!PS40)/'Clean Data'!PS40</f>
        <v>-0.23625222900901047</v>
      </c>
      <c r="PT41">
        <f>('Clean Data'!PT41-'Clean Data'!PT40)/'Clean Data'!PT40</f>
        <v>-7.6756147515403952E-2</v>
      </c>
      <c r="PU41">
        <f>('Clean Data'!PU41-'Clean Data'!PU40)/'Clean Data'!PU40</f>
        <v>-0.32602856067024555</v>
      </c>
      <c r="PV41">
        <f>('Clean Data'!PV41-'Clean Data'!PV40)/'Clean Data'!PV40</f>
        <v>-0.12496066065683016</v>
      </c>
      <c r="PW41">
        <f>('Clean Data'!PW41-'Clean Data'!PW40)/'Clean Data'!PW40</f>
        <v>-9.2241622802075748E-2</v>
      </c>
      <c r="PX41">
        <f>('Clean Data'!PX41-'Clean Data'!PX40)/'Clean Data'!PX40</f>
        <v>-0.19754668701639655</v>
      </c>
      <c r="PY41">
        <f>('Clean Data'!PY41-'Clean Data'!PY40)/'Clean Data'!PY40</f>
        <v>-2.4759331418365563E-2</v>
      </c>
      <c r="PZ41">
        <f>('Clean Data'!PZ41-'Clean Data'!PZ40)/'Clean Data'!PZ40</f>
        <v>-6.943214154794039E-2</v>
      </c>
      <c r="QA41">
        <f>('Clean Data'!QA41-'Clean Data'!QA40)/'Clean Data'!QA40</f>
        <v>-0.44776126322310028</v>
      </c>
      <c r="QB41">
        <f>('Clean Data'!QB41-'Clean Data'!QB40)/'Clean Data'!QB40</f>
        <v>-0.19376898954485075</v>
      </c>
      <c r="QC41">
        <f>('Clean Data'!QC41-'Clean Data'!QC40)/'Clean Data'!QC40</f>
        <v>-0.17252778407605421</v>
      </c>
      <c r="QD41">
        <f>('Clean Data'!QD41-'Clean Data'!QD40)/'Clean Data'!QD40</f>
        <v>-0.17077037579025944</v>
      </c>
      <c r="QE41">
        <f>('Clean Data'!QE41-'Clean Data'!QE40)/'Clean Data'!QE40</f>
        <v>-4.1351419618586904E-2</v>
      </c>
      <c r="QF41">
        <f>('Clean Data'!QF41-'Clean Data'!QF40)/'Clean Data'!QF40</f>
        <v>-0.21555713856432426</v>
      </c>
      <c r="QG41">
        <f>('Clean Data'!QG41-'Clean Data'!QG40)/'Clean Data'!QG40</f>
        <v>-0.14176729574541683</v>
      </c>
      <c r="QH41">
        <f>('Clean Data'!QH41-'Clean Data'!QH40)/'Clean Data'!QH40</f>
        <v>-0.17499611573573459</v>
      </c>
      <c r="QI41">
        <f>('Clean Data'!QI41-'Clean Data'!QI40)/'Clean Data'!QI40</f>
        <v>0.10355412082055966</v>
      </c>
      <c r="QJ41">
        <f>('Clean Data'!QJ41-'Clean Data'!QJ40)/'Clean Data'!QJ40</f>
        <v>-0.2602409969412347</v>
      </c>
      <c r="QK41">
        <f>('Clean Data'!QK41-'Clean Data'!QK40)/'Clean Data'!QK40</f>
        <v>-0.1244963020253033</v>
      </c>
      <c r="QL41">
        <f>('Clean Data'!QL41-'Clean Data'!QL40)/'Clean Data'!QL40</f>
        <v>-0.34310338390805439</v>
      </c>
      <c r="QM41">
        <f>('Clean Data'!QM41-'Clean Data'!QM40)/'Clean Data'!QM40</f>
        <v>-5.3582282488851836E-2</v>
      </c>
      <c r="QN41">
        <f>('Clean Data'!QN41-'Clean Data'!QN40)/'Clean Data'!QN40</f>
        <v>-0.35416660935450467</v>
      </c>
      <c r="QO41">
        <f>('Clean Data'!QO41-'Clean Data'!QO40)/'Clean Data'!QO40</f>
        <v>-0.35095135232567848</v>
      </c>
      <c r="QP41">
        <f>('Clean Data'!QP41-'Clean Data'!QP40)/'Clean Data'!QP40</f>
        <v>-0.48774153013644894</v>
      </c>
      <c r="QQ41">
        <f>('Clean Data'!QQ41-'Clean Data'!QQ40)/'Clean Data'!QQ40</f>
        <v>-0.18763871822778355</v>
      </c>
      <c r="QR41">
        <f>('Clean Data'!QR41-'Clean Data'!QR40)/'Clean Data'!QR40</f>
        <v>-0.19803809973571612</v>
      </c>
      <c r="QS41">
        <f>('Clean Data'!QS41-'Clean Data'!QS40)/'Clean Data'!QS40</f>
        <v>-0.31658174393794075</v>
      </c>
      <c r="QT41">
        <f>('Clean Data'!QT41-'Clean Data'!QT40)/'Clean Data'!QT40</f>
        <v>-2.1885745478714538E-2</v>
      </c>
      <c r="QU41">
        <f>('Clean Data'!QU41-'Clean Data'!QU40)/'Clean Data'!QU40</f>
        <v>-0.11225657566738996</v>
      </c>
      <c r="QV41">
        <f>('Clean Data'!QV41-'Clean Data'!QV40)/'Clean Data'!QV40</f>
        <v>4.2608860169674377E-2</v>
      </c>
      <c r="QW41">
        <f>('Clean Data'!QW41-'Clean Data'!QW40)/'Clean Data'!QW40</f>
        <v>-0.22327894894030503</v>
      </c>
      <c r="QX41">
        <f>('Clean Data'!QX41-'Clean Data'!QX40)/'Clean Data'!QX40</f>
        <v>-0.25818246039499471</v>
      </c>
      <c r="QY41">
        <f>('Clean Data'!QY41-'Clean Data'!QY40)/'Clean Data'!QY40</f>
        <v>-0.11227252701529011</v>
      </c>
      <c r="QZ41">
        <f>('Clean Data'!QZ41-'Clean Data'!QZ40)/'Clean Data'!QZ40</f>
        <v>-0.24888885986501047</v>
      </c>
      <c r="RA41">
        <f>('Clean Data'!RA41-'Clean Data'!RA40)/'Clean Data'!RA40</f>
        <v>-0.43071920670326258</v>
      </c>
      <c r="RB41">
        <f>('Clean Data'!RB41-'Clean Data'!RB40)/'Clean Data'!RB40</f>
        <v>-0.30727433531129145</v>
      </c>
      <c r="RC41">
        <f>('Clean Data'!RC41-'Clean Data'!RC40)/'Clean Data'!RC40</f>
        <v>-9.9011361978651999E-2</v>
      </c>
      <c r="RD41">
        <f>('Clean Data'!RD41-'Clean Data'!RD40)/'Clean Data'!RD40</f>
        <v>-0.32418816197663347</v>
      </c>
      <c r="RE41">
        <f>('Clean Data'!RE41-'Clean Data'!RE40)/'Clean Data'!RE40</f>
        <v>-0.10141187497529101</v>
      </c>
      <c r="RF41">
        <f>('Clean Data'!RF41-'Clean Data'!RF40)/'Clean Data'!RF40</f>
        <v>-5.0909110208748352E-2</v>
      </c>
      <c r="RG41">
        <f>('Clean Data'!RG41-'Clean Data'!RG40)/'Clean Data'!RG40</f>
        <v>6.2134527718581717E-2</v>
      </c>
      <c r="RH41">
        <f>('Clean Data'!RH41-'Clean Data'!RH40)/'Clean Data'!RH40</f>
        <v>-0.50158080356489321</v>
      </c>
      <c r="RI41">
        <f>('Clean Data'!RI41-'Clean Data'!RI40)/'Clean Data'!RI40</f>
        <v>-0.13263528822675291</v>
      </c>
      <c r="RJ41">
        <f>('Clean Data'!RJ41-'Clean Data'!RJ40)/'Clean Data'!RJ40</f>
        <v>-7.9396279198742006E-3</v>
      </c>
      <c r="RK41">
        <f>('Clean Data'!RK41-'Clean Data'!RK40)/'Clean Data'!RK40</f>
        <v>-0.29837833989299456</v>
      </c>
      <c r="RL41">
        <f>('Clean Data'!RL41-'Clean Data'!RL40)/'Clean Data'!RL40</f>
        <v>-6.5883300210903717E-2</v>
      </c>
      <c r="RM41">
        <f>('Clean Data'!RM41-'Clean Data'!RM40)/'Clean Data'!RM40</f>
        <v>8.5211999788540778E-3</v>
      </c>
      <c r="RN41">
        <f>('Clean Data'!RN41-'Clean Data'!RN40)/'Clean Data'!RN40</f>
        <v>-0.25089994713558406</v>
      </c>
      <c r="RO41">
        <f>('Clean Data'!RO41-'Clean Data'!RO40)/'Clean Data'!RO40</f>
        <v>-3.9454093750424156E-2</v>
      </c>
      <c r="RP41">
        <f>('Clean Data'!RP41-'Clean Data'!RP40)/'Clean Data'!RP40</f>
        <v>-0.38202331335315937</v>
      </c>
      <c r="RQ41">
        <f>('Clean Data'!RQ41-'Clean Data'!RQ40)/'Clean Data'!RQ40</f>
        <v>-0.28993350237778459</v>
      </c>
      <c r="RR41">
        <f>('Clean Data'!RR41-'Clean Data'!RR40)/'Clean Data'!RR40</f>
        <v>-0.32303724578967535</v>
      </c>
      <c r="RS41">
        <f>('Clean Data'!RS41-'Clean Data'!RS40)/'Clean Data'!RS40</f>
        <v>-0.10250986676093808</v>
      </c>
      <c r="RT41">
        <f>('Clean Data'!RT41-'Clean Data'!RT40)/'Clean Data'!RT40</f>
        <v>-0.16469639763932203</v>
      </c>
      <c r="RU41">
        <f>('Clean Data'!RU41-'Clean Data'!RU40)/'Clean Data'!RU40</f>
        <v>-0.25721787376587041</v>
      </c>
      <c r="RV41">
        <f>('Clean Data'!RV41-'Clean Data'!RV40)/'Clean Data'!RV40</f>
        <v>5.5163452932686825E-2</v>
      </c>
      <c r="RW41">
        <f>('Clean Data'!RW41-'Clean Data'!RW40)/'Clean Data'!RW40</f>
        <v>-0.22296689924234508</v>
      </c>
      <c r="RX41">
        <f>('Clean Data'!RX41-'Clean Data'!RX40)/'Clean Data'!RX40</f>
        <v>-0.14054627619504034</v>
      </c>
      <c r="RY41">
        <f>('Clean Data'!RY41-'Clean Data'!RY40)/'Clean Data'!RY40</f>
        <v>1.1224731227113906E-2</v>
      </c>
      <c r="RZ41">
        <f>('Clean Data'!RZ41-'Clean Data'!RZ40)/'Clean Data'!RZ40</f>
        <v>-0.19026335309684225</v>
      </c>
      <c r="SA41">
        <f>('Clean Data'!SA41-'Clean Data'!SA40)/'Clean Data'!SA40</f>
        <v>-0.3475750429296765</v>
      </c>
      <c r="SB41">
        <f>('Clean Data'!SB41-'Clean Data'!SB40)/'Clean Data'!SB40</f>
        <v>-0.43790449121466574</v>
      </c>
      <c r="SC41">
        <f>('Clean Data'!SC41-'Clean Data'!SC40)/'Clean Data'!SC40</f>
        <v>-3.2413351236944395E-2</v>
      </c>
      <c r="SD41">
        <f>('Clean Data'!SD41-'Clean Data'!SD40)/'Clean Data'!SD40</f>
        <v>-6.2423375799334303E-2</v>
      </c>
      <c r="SE41">
        <f>('Clean Data'!SE41-'Clean Data'!SE40)/'Clean Data'!SE40</f>
        <v>-0.25126145175652081</v>
      </c>
      <c r="SF41">
        <f>('Clean Data'!SF41-'Clean Data'!SF40)/'Clean Data'!SF40</f>
        <v>-0.21141348519553113</v>
      </c>
      <c r="SG41">
        <f>('Clean Data'!SG41-'Clean Data'!SG40)/'Clean Data'!SG40</f>
        <v>-0.15526988381375278</v>
      </c>
      <c r="SH41">
        <f>('Clean Data'!SH41-'Clean Data'!SH40)/'Clean Data'!SH40</f>
        <v>-0.22871550430359908</v>
      </c>
      <c r="SI41">
        <f>('Clean Data'!SI41-'Clean Data'!SI40)/'Clean Data'!SI40</f>
        <v>-0.25758339439949807</v>
      </c>
      <c r="SJ41">
        <f>('Clean Data'!SJ41-'Clean Data'!SJ40)/'Clean Data'!SJ40</f>
        <v>-0.12973406151974809</v>
      </c>
      <c r="SK41">
        <f>('Clean Data'!SK41-'Clean Data'!SK40)/'Clean Data'!SK40</f>
        <v>-0.32520530002269771</v>
      </c>
      <c r="SL41">
        <f>('Clean Data'!SL41-'Clean Data'!SL40)/'Clean Data'!SL40</f>
        <v>-0.11664024566615337</v>
      </c>
      <c r="SM41">
        <f>('Clean Data'!SM41-'Clean Data'!SM40)/'Clean Data'!SM40</f>
        <v>-0.20240292135071791</v>
      </c>
      <c r="SN41">
        <f>('Clean Data'!SN41-'Clean Data'!SN40)/'Clean Data'!SN40</f>
        <v>-0.20720005834451885</v>
      </c>
      <c r="SO41">
        <f>('Clean Data'!SO41-'Clean Data'!SO40)/'Clean Data'!SO40</f>
        <v>-0.56877569928263505</v>
      </c>
      <c r="SP41">
        <f>('Clean Data'!SP41-'Clean Data'!SP40)/'Clean Data'!SP40</f>
        <v>-0.30336100042607178</v>
      </c>
      <c r="SQ41">
        <f>('Clean Data'!SQ41-'Clean Data'!SQ40)/'Clean Data'!SQ40</f>
        <v>-2.6490067978230548E-2</v>
      </c>
      <c r="SR41">
        <f>('Clean Data'!SR41-'Clean Data'!SR40)/'Clean Data'!SR40</f>
        <v>-0.12511928240892844</v>
      </c>
    </row>
    <row r="42" spans="1:512" x14ac:dyDescent="0.25">
      <c r="A42" s="1">
        <f>'Clean Data'!A42</f>
        <v>43922</v>
      </c>
      <c r="B42">
        <f>('Clean Data'!B42-'Clean Data'!B41)/'Clean Data'!B41</f>
        <v>7.3095675995153001E-2</v>
      </c>
      <c r="C42">
        <f>('Clean Data'!C42-'Clean Data'!C41)/'Clean Data'!C41</f>
        <v>-1.4766149113832906E-2</v>
      </c>
      <c r="D42">
        <f>('Clean Data'!D42-'Clean Data'!D41)/'Clean Data'!D41</f>
        <v>0.29930972010516232</v>
      </c>
      <c r="E42">
        <f>('Clean Data'!E42-'Clean Data'!E41)/'Clean Data'!E41</f>
        <v>0.15537356775737801</v>
      </c>
      <c r="F42">
        <f>('Clean Data'!F42-'Clean Data'!F41)/'Clean Data'!F41</f>
        <v>7.8881560464491254E-2</v>
      </c>
      <c r="G42">
        <f>('Clean Data'!G42-'Clean Data'!G41)/'Clean Data'!G41</f>
        <v>1.3107328156568119E-2</v>
      </c>
      <c r="H42">
        <f>('Clean Data'!H42-'Clean Data'!H41)/'Clean Data'!H41</f>
        <v>0.31751167797691249</v>
      </c>
      <c r="I42">
        <f>('Clean Data'!I42-'Clean Data'!I41)/'Clean Data'!I41</f>
        <v>0.16702567191213791</v>
      </c>
      <c r="J42">
        <f>('Clean Data'!J42-'Clean Data'!J41)/'Clean Data'!J41</f>
        <v>0.13432586969433363</v>
      </c>
      <c r="K42">
        <f>('Clean Data'!K42-'Clean Data'!K41)/'Clean Data'!K41</f>
        <v>0.11123688254260831</v>
      </c>
      <c r="L42">
        <f>('Clean Data'!L42-'Clean Data'!L41)/'Clean Data'!L41</f>
        <v>0.22253215404737883</v>
      </c>
      <c r="M42">
        <f>('Clean Data'!M42-'Clean Data'!M41)/'Clean Data'!M41</f>
        <v>5.5713399409023617E-2</v>
      </c>
      <c r="N42">
        <f>('Clean Data'!N42-'Clean Data'!N41)/'Clean Data'!N41</f>
        <v>7.987628624757416E-2</v>
      </c>
      <c r="O42">
        <f>('Clean Data'!O42-'Clean Data'!O41)/'Clean Data'!O41</f>
        <v>0.19878281592583658</v>
      </c>
      <c r="P42">
        <f>('Clean Data'!P42-'Clean Data'!P41)/'Clean Data'!P41</f>
        <v>4.9979013117798579E-3</v>
      </c>
      <c r="Q42">
        <f>('Clean Data'!Q42-'Clean Data'!Q41)/'Clean Data'!Q41</f>
        <v>3.9134754955885781E-2</v>
      </c>
      <c r="R42">
        <f>('Clean Data'!R42-'Clean Data'!R41)/'Clean Data'!R41</f>
        <v>-2.5735497858535409E-2</v>
      </c>
      <c r="S42">
        <f>('Clean Data'!S42-'Clean Data'!S41)/'Clean Data'!S41</f>
        <v>8.7616822020858964E-2</v>
      </c>
      <c r="T42">
        <f>('Clean Data'!T42-'Clean Data'!T41)/'Clean Data'!T41</f>
        <v>6.1897234769847764E-2</v>
      </c>
      <c r="U42">
        <f>('Clean Data'!U42-'Clean Data'!U41)/'Clean Data'!U41</f>
        <v>2.0655391032341302E-2</v>
      </c>
      <c r="V42">
        <f>('Clean Data'!V42-'Clean Data'!V41)/'Clean Data'!V41</f>
        <v>-3.2830266055864567E-2</v>
      </c>
      <c r="W42">
        <f>('Clean Data'!W42-'Clean Data'!W41)/'Clean Data'!W41</f>
        <v>6.7985587123576136E-2</v>
      </c>
      <c r="X42">
        <f>('Clean Data'!X42-'Clean Data'!X41)/'Clean Data'!X41</f>
        <v>9.5784849456530485E-2</v>
      </c>
      <c r="Y42">
        <f>('Clean Data'!Y42-'Clean Data'!Y41)/'Clean Data'!Y41</f>
        <v>0.23512509268650703</v>
      </c>
      <c r="Z42">
        <f>('Clean Data'!Z42-'Clean Data'!Z41)/'Clean Data'!Z41</f>
        <v>0.14225504889666332</v>
      </c>
      <c r="AA42">
        <f>('Clean Data'!AA42-'Clean Data'!AA41)/'Clean Data'!AA41</f>
        <v>0.10890661345246609</v>
      </c>
      <c r="AB42">
        <f>('Clean Data'!AB42-'Clean Data'!AB41)/'Clean Data'!AB41</f>
        <v>9.5724691388927044E-2</v>
      </c>
      <c r="AC42">
        <f>('Clean Data'!AC42-'Clean Data'!AC41)/'Clean Data'!AC41</f>
        <v>8.4242708970599073E-2</v>
      </c>
      <c r="AD42">
        <f>('Clean Data'!AD42-'Clean Data'!AD41)/'Clean Data'!AD41</f>
        <v>0.1178103666229116</v>
      </c>
      <c r="AE42">
        <f>('Clean Data'!AE42-'Clean Data'!AE41)/'Clean Data'!AE41</f>
        <v>0.15193491462098485</v>
      </c>
      <c r="AF42">
        <f>('Clean Data'!AF42-'Clean Data'!AF41)/'Clean Data'!AF41</f>
        <v>0.16725764189231898</v>
      </c>
      <c r="AG42">
        <f>('Clean Data'!AG42-'Clean Data'!AG41)/'Clean Data'!AG41</f>
        <v>0.17999321967286469</v>
      </c>
      <c r="AH42">
        <f>('Clean Data'!AH42-'Clean Data'!AH41)/'Clean Data'!AH41</f>
        <v>0.12158469628291139</v>
      </c>
      <c r="AI42">
        <f>('Clean Data'!AI42-'Clean Data'!AI41)/'Clean Data'!AI41</f>
        <v>9.2996782646577736E-2</v>
      </c>
      <c r="AJ42">
        <f>('Clean Data'!AJ42-'Clean Data'!AJ41)/'Clean Data'!AJ41</f>
        <v>0.26890016883184048</v>
      </c>
      <c r="AK42">
        <f>('Clean Data'!AK42-'Clean Data'!AK41)/'Clean Data'!AK41</f>
        <v>8.2695629462517808E-2</v>
      </c>
      <c r="AL42">
        <f>('Clean Data'!AL42-'Clean Data'!AL41)/'Clean Data'!AL41</f>
        <v>0.12629580245791855</v>
      </c>
      <c r="AM42">
        <f>('Clean Data'!AM42-'Clean Data'!AM41)/'Clean Data'!AM41</f>
        <v>0.24108010026666135</v>
      </c>
      <c r="AN42">
        <f>('Clean Data'!AN42-'Clean Data'!AN41)/'Clean Data'!AN41</f>
        <v>4.6231241430185442E-2</v>
      </c>
      <c r="AO42">
        <f>('Clean Data'!AO42-'Clean Data'!AO41)/'Clean Data'!AO41</f>
        <v>0.12086763374386399</v>
      </c>
      <c r="AP42">
        <f>('Clean Data'!AP42-'Clean Data'!AP41)/'Clean Data'!AP41</f>
        <v>2.1291865918002855</v>
      </c>
      <c r="AQ42">
        <f>('Clean Data'!AQ42-'Clean Data'!AQ41)/'Clean Data'!AQ41</f>
        <v>0.13748386315283234</v>
      </c>
      <c r="AR42">
        <f>('Clean Data'!AR42-'Clean Data'!AR41)/'Clean Data'!AR41</f>
        <v>0.21484746948001507</v>
      </c>
      <c r="AS42">
        <f>('Clean Data'!AS42-'Clean Data'!AS41)/'Clean Data'!AS41</f>
        <v>0.41246955079152225</v>
      </c>
      <c r="AT42">
        <f>('Clean Data'!AT42-'Clean Data'!AT41)/'Clean Data'!AT41</f>
        <v>0.15442844308135356</v>
      </c>
      <c r="AU42">
        <f>('Clean Data'!AU42-'Clean Data'!AU41)/'Clean Data'!AU41</f>
        <v>2.7612683545586329E-2</v>
      </c>
      <c r="AV42">
        <f>('Clean Data'!AV42-'Clean Data'!AV41)/'Clean Data'!AV41</f>
        <v>7.1452577403514086E-2</v>
      </c>
      <c r="AW42">
        <f>('Clean Data'!AW42-'Clean Data'!AW41)/'Clean Data'!AW41</f>
        <v>0.11831749886208008</v>
      </c>
      <c r="AX42">
        <f>('Clean Data'!AX42-'Clean Data'!AX41)/'Clean Data'!AX41</f>
        <v>0.16506524823460972</v>
      </c>
      <c r="AY42">
        <f>('Clean Data'!AY42-'Clean Data'!AY41)/'Clean Data'!AY41</f>
        <v>8.8898433978173708E-2</v>
      </c>
      <c r="AZ42">
        <f>('Clean Data'!AZ42-'Clean Data'!AZ41)/'Clean Data'!AZ41</f>
        <v>1.7815379566985461E-2</v>
      </c>
      <c r="BA42">
        <f>('Clean Data'!BA42-'Clean Data'!BA41)/'Clean Data'!BA41</f>
        <v>6.588010371466857E-2</v>
      </c>
      <c r="BB42">
        <f>('Clean Data'!BB42-'Clean Data'!BB41)/'Clean Data'!BB41</f>
        <v>0.2060520181137234</v>
      </c>
      <c r="BC42">
        <f>('Clean Data'!BC42-'Clean Data'!BC41)/'Clean Data'!BC41</f>
        <v>-5.4445454944474343E-2</v>
      </c>
      <c r="BD42">
        <f>('Clean Data'!BD42-'Clean Data'!BD41)/'Clean Data'!BD41</f>
        <v>0.14005912452821737</v>
      </c>
      <c r="BE42">
        <f>('Clean Data'!BE42-'Clean Data'!BE41)/'Clean Data'!BE41</f>
        <v>9.3484285014492671E-2</v>
      </c>
      <c r="BF42">
        <f>('Clean Data'!BF42-'Clean Data'!BF41)/'Clean Data'!BF41</f>
        <v>2.8546650589893079E-2</v>
      </c>
      <c r="BG42">
        <f>('Clean Data'!BG42-'Clean Data'!BG41)/'Clean Data'!BG41</f>
        <v>0.35852749342416895</v>
      </c>
      <c r="BH42">
        <f>('Clean Data'!BH42-'Clean Data'!BH41)/'Clean Data'!BH41</f>
        <v>0.10269854592807652</v>
      </c>
      <c r="BI42">
        <f>('Clean Data'!BI42-'Clean Data'!BI41)/'Clean Data'!BI41</f>
        <v>0.14666385844409438</v>
      </c>
      <c r="BJ42">
        <f>('Clean Data'!BJ42-'Clean Data'!BJ41)/'Clean Data'!BJ41</f>
        <v>0.12368161023558252</v>
      </c>
      <c r="BK42">
        <f>('Clean Data'!BK42-'Clean Data'!BK41)/'Clean Data'!BK41</f>
        <v>-6.1792837754675325E-2</v>
      </c>
      <c r="BL42">
        <f>('Clean Data'!BL42-'Clean Data'!BL41)/'Clean Data'!BL41</f>
        <v>0.25541992574311384</v>
      </c>
      <c r="BM42">
        <f>('Clean Data'!BM42-'Clean Data'!BM41)/'Clean Data'!BM41</f>
        <v>0.11460794691055397</v>
      </c>
      <c r="BN42">
        <f>('Clean Data'!BN42-'Clean Data'!BN41)/'Clean Data'!BN41</f>
        <v>0.10053370603258693</v>
      </c>
      <c r="BO42">
        <f>('Clean Data'!BO42-'Clean Data'!BO41)/'Clean Data'!BO41</f>
        <v>0.32857145765019702</v>
      </c>
      <c r="BP42">
        <f>('Clean Data'!BP42-'Clean Data'!BP41)/'Clean Data'!BP41</f>
        <v>0.14973533029380845</v>
      </c>
      <c r="BQ42">
        <f>('Clean Data'!BQ42-'Clean Data'!BQ41)/'Clean Data'!BQ41</f>
        <v>1.4383005131536283E-2</v>
      </c>
      <c r="BR42">
        <f>('Clean Data'!BR42-'Clean Data'!BR41)/'Clean Data'!BR41</f>
        <v>9.0957920885819069E-2</v>
      </c>
      <c r="BS42">
        <f>('Clean Data'!BS42-'Clean Data'!BS41)/'Clean Data'!BS41</f>
        <v>0.23004205541494796</v>
      </c>
      <c r="BT42">
        <f>('Clean Data'!BT42-'Clean Data'!BT41)/'Clean Data'!BT41</f>
        <v>2.4777108428205245E-2</v>
      </c>
      <c r="BU42">
        <f>('Clean Data'!BU42-'Clean Data'!BU41)/'Clean Data'!BU41</f>
        <v>-8.5586826193896175E-3</v>
      </c>
      <c r="BV42">
        <f>('Clean Data'!BV42-'Clean Data'!BV41)/'Clean Data'!BV41</f>
        <v>0.14863617270488955</v>
      </c>
      <c r="BW42">
        <f>('Clean Data'!BW42-'Clean Data'!BW41)/'Clean Data'!BW41</f>
        <v>0.17234306025930682</v>
      </c>
      <c r="BX42">
        <f>('Clean Data'!BX42-'Clean Data'!BX41)/'Clean Data'!BX41</f>
        <v>6.4792414405049639E-2</v>
      </c>
      <c r="BY42">
        <f>('Clean Data'!BY42-'Clean Data'!BY41)/'Clean Data'!BY41</f>
        <v>0.1528963749302106</v>
      </c>
      <c r="BZ42">
        <f>('Clean Data'!BZ42-'Clean Data'!BZ41)/'Clean Data'!BZ41</f>
        <v>0.13974076492094975</v>
      </c>
      <c r="CA42">
        <f>('Clean Data'!CA42-'Clean Data'!CA41)/'Clean Data'!CA41</f>
        <v>4.2475104846960147E-2</v>
      </c>
      <c r="CB42" t="e">
        <f>('Clean Data'!CB42-'Clean Data'!CB41)/'Clean Data'!CB41</f>
        <v>#DIV/0!</v>
      </c>
      <c r="CC42">
        <f>('Clean Data'!CC42-'Clean Data'!CC41)/'Clean Data'!CC41</f>
        <v>2.9300756674193206E-3</v>
      </c>
      <c r="CD42">
        <f>('Clean Data'!CD42-'Clean Data'!CD41)/'Clean Data'!CD41</f>
        <v>-2.5626737172777209E-2</v>
      </c>
      <c r="CE42">
        <f>('Clean Data'!CE42-'Clean Data'!CE41)/'Clean Data'!CE41</f>
        <v>0.11350148061352582</v>
      </c>
      <c r="CF42">
        <f>('Clean Data'!CF42-'Clean Data'!CF41)/'Clean Data'!CF41</f>
        <v>0.13842485673388633</v>
      </c>
      <c r="CG42">
        <f>('Clean Data'!CG42-'Clean Data'!CG41)/'Clean Data'!CG41</f>
        <v>0.11276510712056551</v>
      </c>
      <c r="CH42">
        <f>('Clean Data'!CH42-'Clean Data'!CH41)/'Clean Data'!CH41</f>
        <v>0.20728925789076658</v>
      </c>
      <c r="CI42">
        <f>('Clean Data'!CI42-'Clean Data'!CI41)/'Clean Data'!CI41</f>
        <v>0.17775117995055439</v>
      </c>
      <c r="CJ42">
        <f>('Clean Data'!CJ42-'Clean Data'!CJ41)/'Clean Data'!CJ41</f>
        <v>0.22849782145206848</v>
      </c>
      <c r="CK42">
        <f>('Clean Data'!CK42-'Clean Data'!CK41)/'Clean Data'!CK41</f>
        <v>0.18794894864662431</v>
      </c>
      <c r="CL42">
        <f>('Clean Data'!CL42-'Clean Data'!CL41)/'Clean Data'!CL41</f>
        <v>0.13189812613145413</v>
      </c>
      <c r="CM42">
        <f>('Clean Data'!CM42-'Clean Data'!CM41)/'Clean Data'!CM41</f>
        <v>0.10160339087675249</v>
      </c>
      <c r="CN42">
        <f>('Clean Data'!CN42-'Clean Data'!CN41)/'Clean Data'!CN41</f>
        <v>1.1029430546638613E-2</v>
      </c>
      <c r="CO42">
        <f>('Clean Data'!CO42-'Clean Data'!CO41)/'Clean Data'!CO41</f>
        <v>0.19032407055277947</v>
      </c>
      <c r="CP42">
        <f>('Clean Data'!CP42-'Clean Data'!CP41)/'Clean Data'!CP41</f>
        <v>9.0526676411003898E-2</v>
      </c>
      <c r="CQ42">
        <f>('Clean Data'!CQ42-'Clean Data'!CQ41)/'Clean Data'!CQ41</f>
        <v>7.876902423198219E-2</v>
      </c>
      <c r="CR42">
        <f>('Clean Data'!CR42-'Clean Data'!CR41)/'Clean Data'!CR41</f>
        <v>0.13504163039450523</v>
      </c>
      <c r="CS42">
        <f>('Clean Data'!CS42-'Clean Data'!CS41)/'Clean Data'!CS41</f>
        <v>0.10520415705412801</v>
      </c>
      <c r="CT42">
        <f>('Clean Data'!CT42-'Clean Data'!CT41)/'Clean Data'!CT41</f>
        <v>-0.12118391642571014</v>
      </c>
      <c r="CU42">
        <f>('Clean Data'!CU42-'Clean Data'!CU41)/'Clean Data'!CU41</f>
        <v>5.8920860128301437E-2</v>
      </c>
      <c r="CV42">
        <f>('Clean Data'!CV42-'Clean Data'!CV41)/'Clean Data'!CV41</f>
        <v>7.6132696082728019E-2</v>
      </c>
      <c r="CW42">
        <f>('Clean Data'!CW42-'Clean Data'!CW41)/'Clean Data'!CW41</f>
        <v>0.20977025865628832</v>
      </c>
      <c r="CX42">
        <f>('Clean Data'!CX42-'Clean Data'!CX41)/'Clean Data'!CX41</f>
        <v>0.10167120976790876</v>
      </c>
      <c r="CY42">
        <f>('Clean Data'!CY42-'Clean Data'!CY41)/'Clean Data'!CY41</f>
        <v>3.4718787852727945E-2</v>
      </c>
      <c r="CZ42">
        <f>('Clean Data'!CZ42-'Clean Data'!CZ41)/'Clean Data'!CZ41</f>
        <v>0.34252743737227964</v>
      </c>
      <c r="DA42">
        <f>('Clean Data'!DA42-'Clean Data'!DA41)/'Clean Data'!DA41</f>
        <v>0.20824727164120227</v>
      </c>
      <c r="DB42">
        <f>('Clean Data'!DB42-'Clean Data'!DB41)/'Clean Data'!DB41</f>
        <v>-2.825542789528299E-2</v>
      </c>
      <c r="DC42">
        <f>('Clean Data'!DC42-'Clean Data'!DC41)/'Clean Data'!DC41</f>
        <v>0.12068678677087769</v>
      </c>
      <c r="DD42">
        <f>('Clean Data'!DD42-'Clean Data'!DD41)/'Clean Data'!DD41</f>
        <v>0.10226539997468651</v>
      </c>
      <c r="DE42">
        <f>('Clean Data'!DE42-'Clean Data'!DE41)/'Clean Data'!DE41</f>
        <v>0.28441112599568596</v>
      </c>
      <c r="DF42">
        <f>('Clean Data'!DF42-'Clean Data'!DF41)/'Clean Data'!DF41</f>
        <v>4.0011688807968321E-2</v>
      </c>
      <c r="DG42">
        <f>('Clean Data'!DG42-'Clean Data'!DG41)/'Clean Data'!DG41</f>
        <v>0.36688308940259384</v>
      </c>
      <c r="DH42">
        <f>('Clean Data'!DH42-'Clean Data'!DH41)/'Clean Data'!DH41</f>
        <v>6.2673071476550768E-2</v>
      </c>
      <c r="DI42">
        <f>('Clean Data'!DI42-'Clean Data'!DI41)/'Clean Data'!DI41</f>
        <v>8.2755681320961547E-2</v>
      </c>
      <c r="DJ42">
        <f>('Clean Data'!DJ42-'Clean Data'!DJ41)/'Clean Data'!DJ41</f>
        <v>0.16914776029046846</v>
      </c>
      <c r="DK42">
        <f>('Clean Data'!DK42-'Clean Data'!DK41)/'Clean Data'!DK41</f>
        <v>0.14626415671010165</v>
      </c>
      <c r="DL42">
        <f>('Clean Data'!DL42-'Clean Data'!DL41)/'Clean Data'!DL41</f>
        <v>0.12480901343203657</v>
      </c>
      <c r="DM42">
        <f>('Clean Data'!DM42-'Clean Data'!DM41)/'Clean Data'!DM41</f>
        <v>7.8096945805284854E-2</v>
      </c>
      <c r="DN42">
        <f>('Clean Data'!DN42-'Clean Data'!DN41)/'Clean Data'!DN41</f>
        <v>0.15584639936235298</v>
      </c>
      <c r="DO42">
        <f>('Clean Data'!DO42-'Clean Data'!DO41)/'Clean Data'!DO41</f>
        <v>0.28062591016767729</v>
      </c>
      <c r="DP42">
        <f>('Clean Data'!DP42-'Clean Data'!DP41)/'Clean Data'!DP41</f>
        <v>0.33108759403926336</v>
      </c>
      <c r="DQ42">
        <f>('Clean Data'!DQ42-'Clean Data'!DQ41)/'Clean Data'!DQ41</f>
        <v>0.25770806521664058</v>
      </c>
      <c r="DR42">
        <f>('Clean Data'!DR42-'Clean Data'!DR41)/'Clean Data'!DR41</f>
        <v>0.24854740371328826</v>
      </c>
      <c r="DS42">
        <f>('Clean Data'!DS42-'Clean Data'!DS41)/'Clean Data'!DS41</f>
        <v>0.11982015887366858</v>
      </c>
      <c r="DT42">
        <f>('Clean Data'!DT42-'Clean Data'!DT41)/'Clean Data'!DT41</f>
        <v>2.7709627727518633E-2</v>
      </c>
      <c r="DU42">
        <f>('Clean Data'!DU42-'Clean Data'!DU41)/'Clean Data'!DU41</f>
        <v>3.7417812943230107E-2</v>
      </c>
      <c r="DV42">
        <f>('Clean Data'!DV42-'Clean Data'!DV41)/'Clean Data'!DV41</f>
        <v>0.2696660696239187</v>
      </c>
      <c r="DW42">
        <f>('Clean Data'!DW42-'Clean Data'!DW41)/'Clean Data'!DW41</f>
        <v>0.48888896541831767</v>
      </c>
      <c r="DX42">
        <f>('Clean Data'!DX42-'Clean Data'!DX41)/'Clean Data'!DX41</f>
        <v>6.8430579241572267E-2</v>
      </c>
      <c r="DY42">
        <f>('Clean Data'!DY42-'Clean Data'!DY41)/'Clean Data'!DY41</f>
        <v>-9.1833185284842564E-2</v>
      </c>
      <c r="DZ42">
        <f>('Clean Data'!DZ42-'Clean Data'!DZ41)/'Clean Data'!DZ41</f>
        <v>0.37888573109999701</v>
      </c>
      <c r="EA42">
        <f>('Clean Data'!EA42-'Clean Data'!EA41)/'Clean Data'!EA41</f>
        <v>5.5881436543930768E-2</v>
      </c>
      <c r="EB42">
        <f>('Clean Data'!EB42-'Clean Data'!EB41)/'Clean Data'!EB41</f>
        <v>0.20465385169655514</v>
      </c>
      <c r="EC42">
        <f>('Clean Data'!EC42-'Clean Data'!EC41)/'Clean Data'!EC41</f>
        <v>0.16085032776738731</v>
      </c>
      <c r="ED42">
        <f>('Clean Data'!ED42-'Clean Data'!ED41)/'Clean Data'!ED41</f>
        <v>0.37123298582390957</v>
      </c>
      <c r="EE42">
        <f>('Clean Data'!EE42-'Clean Data'!EE41)/'Clean Data'!EE41</f>
        <v>0.38882363966407024</v>
      </c>
      <c r="EF42">
        <f>('Clean Data'!EF42-'Clean Data'!EF41)/'Clean Data'!EF41</f>
        <v>0.18263015584834058</v>
      </c>
      <c r="EG42">
        <f>('Clean Data'!EG42-'Clean Data'!EG41)/'Clean Data'!EG41</f>
        <v>0.11956525087162523</v>
      </c>
      <c r="EH42">
        <f>('Clean Data'!EH42-'Clean Data'!EH41)/'Clean Data'!EH41</f>
        <v>0.15329215331118623</v>
      </c>
      <c r="EI42">
        <f>('Clean Data'!EI42-'Clean Data'!EI41)/'Clean Data'!EI41</f>
        <v>0.16362592828282743</v>
      </c>
      <c r="EJ42">
        <f>('Clean Data'!EJ42-'Clean Data'!EJ41)/'Clean Data'!EJ41</f>
        <v>0.25162585013697364</v>
      </c>
      <c r="EK42">
        <f>('Clean Data'!EK42-'Clean Data'!EK41)/'Clean Data'!EK41</f>
        <v>8.4639366442165395E-2</v>
      </c>
      <c r="EL42">
        <f>('Clean Data'!EL42-'Clean Data'!EL41)/'Clean Data'!EL41</f>
        <v>8.4388142714432207E-2</v>
      </c>
      <c r="EM42">
        <f>('Clean Data'!EM42-'Clean Data'!EM41)/'Clean Data'!EM41</f>
        <v>0.11567769763544214</v>
      </c>
      <c r="EN42">
        <f>('Clean Data'!EN42-'Clean Data'!EN41)/'Clean Data'!EN41</f>
        <v>0.25478769291668646</v>
      </c>
      <c r="EO42">
        <f>('Clean Data'!EO42-'Clean Data'!EO41)/'Clean Data'!EO41</f>
        <v>0.11945141011199142</v>
      </c>
      <c r="EP42">
        <f>('Clean Data'!EP42-'Clean Data'!EP41)/'Clean Data'!EP41</f>
        <v>7.1649254062174705E-2</v>
      </c>
      <c r="EQ42">
        <f>('Clean Data'!EQ42-'Clean Data'!EQ41)/'Clean Data'!EQ41</f>
        <v>0.3549392235436547</v>
      </c>
      <c r="ER42">
        <f>('Clean Data'!ER42-'Clean Data'!ER41)/'Clean Data'!ER41</f>
        <v>0.10461704264582646</v>
      </c>
      <c r="ES42">
        <f>('Clean Data'!ES42-'Clean Data'!ES41)/'Clean Data'!ES41</f>
        <v>4.6735867821139192E-2</v>
      </c>
      <c r="ET42">
        <f>('Clean Data'!ET42-'Clean Data'!ET41)/'Clean Data'!ET41</f>
        <v>3.8785231032437709E-2</v>
      </c>
      <c r="EU42">
        <f>('Clean Data'!EU42-'Clean Data'!EU41)/'Clean Data'!EU41</f>
        <v>0.82415245201740761</v>
      </c>
      <c r="EV42">
        <f>('Clean Data'!EV42-'Clean Data'!EV41)/'Clean Data'!EV41</f>
        <v>0.4167175466879694</v>
      </c>
      <c r="EW42">
        <f>('Clean Data'!EW42-'Clean Data'!EW41)/'Clean Data'!EW41</f>
        <v>0.24484727553508642</v>
      </c>
      <c r="EX42">
        <f>('Clean Data'!EX42-'Clean Data'!EX41)/'Clean Data'!EX41</f>
        <v>0.14066106526564295</v>
      </c>
      <c r="EY42">
        <f>('Clean Data'!EY42-'Clean Data'!EY41)/'Clean Data'!EY41</f>
        <v>0.32501664879835496</v>
      </c>
      <c r="EZ42">
        <f>('Clean Data'!EZ42-'Clean Data'!EZ41)/'Clean Data'!EZ41</f>
        <v>0.2449874354320829</v>
      </c>
      <c r="FA42">
        <f>('Clean Data'!FA42-'Clean Data'!FA41)/'Clean Data'!FA41</f>
        <v>1.0256374179209259E-2</v>
      </c>
      <c r="FB42">
        <f>('Clean Data'!FB42-'Clean Data'!FB41)/'Clean Data'!FB41</f>
        <v>0.16584350512589874</v>
      </c>
      <c r="FC42">
        <f>('Clean Data'!FC42-'Clean Data'!FC41)/'Clean Data'!FC41</f>
        <v>8.4038882778058863E-2</v>
      </c>
      <c r="FD42">
        <f>('Clean Data'!FD42-'Clean Data'!FD41)/'Clean Data'!FD41</f>
        <v>0.10706658687786549</v>
      </c>
      <c r="FE42">
        <f>('Clean Data'!FE42-'Clean Data'!FE41)/'Clean Data'!FE41</f>
        <v>0.3195912328125432</v>
      </c>
      <c r="FF42">
        <f>('Clean Data'!FF42-'Clean Data'!FF41)/'Clean Data'!FF41</f>
        <v>0.19685206978898456</v>
      </c>
      <c r="FG42">
        <f>('Clean Data'!FG42-'Clean Data'!FG41)/'Clean Data'!FG41</f>
        <v>0.45029422431931387</v>
      </c>
      <c r="FH42">
        <f>('Clean Data'!FH42-'Clean Data'!FH41)/'Clean Data'!FH41</f>
        <v>0.32266162961172784</v>
      </c>
      <c r="FI42">
        <f>('Clean Data'!FI42-'Clean Data'!FI41)/'Clean Data'!FI41</f>
        <v>0.18975544022747981</v>
      </c>
      <c r="FJ42">
        <f>('Clean Data'!FJ42-'Clean Data'!FJ41)/'Clean Data'!FJ41</f>
        <v>8.1063828684928341E-2</v>
      </c>
      <c r="FK42">
        <f>('Clean Data'!FK42-'Clean Data'!FK41)/'Clean Data'!FK41</f>
        <v>6.4880372946782394E-2</v>
      </c>
      <c r="FL42">
        <f>('Clean Data'!FL42-'Clean Data'!FL41)/'Clean Data'!FL41</f>
        <v>3.8135883641092376E-2</v>
      </c>
      <c r="FM42">
        <f>('Clean Data'!FM42-'Clean Data'!FM41)/'Clean Data'!FM41</f>
        <v>0.1185037065534829</v>
      </c>
      <c r="FN42">
        <f>('Clean Data'!FN42-'Clean Data'!FN41)/'Clean Data'!FN41</f>
        <v>8.4164803084978243E-2</v>
      </c>
      <c r="FO42">
        <f>('Clean Data'!FO42-'Clean Data'!FO41)/'Clean Data'!FO41</f>
        <v>1.638819935987159E-2</v>
      </c>
      <c r="FP42">
        <f>('Clean Data'!FP42-'Clean Data'!FP41)/'Clean Data'!FP41</f>
        <v>0.68756516816077606</v>
      </c>
      <c r="FQ42">
        <f>('Clean Data'!FQ42-'Clean Data'!FQ41)/'Clean Data'!FQ41</f>
        <v>6.893682374220042E-2</v>
      </c>
      <c r="FR42">
        <f>('Clean Data'!FR42-'Clean Data'!FR41)/'Clean Data'!FR41</f>
        <v>0.15311208372206903</v>
      </c>
      <c r="FS42">
        <f>('Clean Data'!FS42-'Clean Data'!FS41)/'Clean Data'!FS41</f>
        <v>7.3351428280883767E-3</v>
      </c>
      <c r="FT42">
        <f>('Clean Data'!FT42-'Clean Data'!FT41)/'Clean Data'!FT41</f>
        <v>7.3291324596104712E-2</v>
      </c>
      <c r="FU42">
        <f>('Clean Data'!FU42-'Clean Data'!FU41)/'Clean Data'!FU41</f>
        <v>0.26610493568423055</v>
      </c>
      <c r="FV42">
        <f>('Clean Data'!FV42-'Clean Data'!FV41)/'Clean Data'!FV41</f>
        <v>-6.9834555256791428E-2</v>
      </c>
      <c r="FW42">
        <f>('Clean Data'!FW42-'Clean Data'!FW41)/'Clean Data'!FW41</f>
        <v>5.3830353259057176E-2</v>
      </c>
      <c r="FX42">
        <f>('Clean Data'!FX42-'Clean Data'!FX41)/'Clean Data'!FX41</f>
        <v>0.67194446106501349</v>
      </c>
      <c r="FY42">
        <f>('Clean Data'!FY42-'Clean Data'!FY41)/'Clean Data'!FY41</f>
        <v>0.15904000623759937</v>
      </c>
      <c r="FZ42">
        <f>('Clean Data'!FZ42-'Clean Data'!FZ41)/'Clean Data'!FZ41</f>
        <v>0.22727819525486917</v>
      </c>
      <c r="GA42">
        <f>('Clean Data'!GA42-'Clean Data'!GA41)/'Clean Data'!GA41</f>
        <v>0.11445081972743887</v>
      </c>
      <c r="GB42">
        <f>('Clean Data'!GB42-'Clean Data'!GB41)/'Clean Data'!GB41</f>
        <v>0.30814813729915685</v>
      </c>
      <c r="GC42">
        <f>('Clean Data'!GC42-'Clean Data'!GC41)/'Clean Data'!GC41</f>
        <v>5.0695888203345855E-2</v>
      </c>
      <c r="GD42">
        <f>('Clean Data'!GD42-'Clean Data'!GD41)/'Clean Data'!GD41</f>
        <v>2.9947821398606432E-2</v>
      </c>
      <c r="GE42">
        <f>('Clean Data'!GE42-'Clean Data'!GE41)/'Clean Data'!GE41</f>
        <v>0.30601142355719563</v>
      </c>
      <c r="GF42">
        <f>('Clean Data'!GF42-'Clean Data'!GF41)/'Clean Data'!GF41</f>
        <v>8.7126628237159442E-2</v>
      </c>
      <c r="GG42">
        <f>('Clean Data'!GG42-'Clean Data'!GG41)/'Clean Data'!GG41</f>
        <v>8.4956309888511994E-2</v>
      </c>
      <c r="GH42">
        <f>('Clean Data'!GH42-'Clean Data'!GH41)/'Clean Data'!GH41</f>
        <v>0.27871719174455334</v>
      </c>
      <c r="GI42">
        <f>('Clean Data'!GI42-'Clean Data'!GI41)/'Clean Data'!GI41</f>
        <v>0.29328834932436626</v>
      </c>
      <c r="GJ42">
        <f>('Clean Data'!GJ42-'Clean Data'!GJ41)/'Clean Data'!GJ41</f>
        <v>0.13148222961174513</v>
      </c>
      <c r="GK42">
        <f>('Clean Data'!GK42-'Clean Data'!GK41)/'Clean Data'!GK41</f>
        <v>0.12527424011625024</v>
      </c>
      <c r="GL42">
        <f>('Clean Data'!GL42-'Clean Data'!GL41)/'Clean Data'!GL41</f>
        <v>0.10269330144286096</v>
      </c>
      <c r="GM42">
        <f>('Clean Data'!GM42-'Clean Data'!GM41)/'Clean Data'!GM41</f>
        <v>0.26750132821545108</v>
      </c>
      <c r="GN42">
        <f>('Clean Data'!GN42-'Clean Data'!GN41)/'Clean Data'!GN41</f>
        <v>0.12741239195725854</v>
      </c>
      <c r="GO42">
        <f>('Clean Data'!GO42-'Clean Data'!GO41)/'Clean Data'!GO41</f>
        <v>6.4940197822803983E-2</v>
      </c>
      <c r="GP42">
        <f>('Clean Data'!GP42-'Clean Data'!GP41)/'Clean Data'!GP41</f>
        <v>0.15963037327766191</v>
      </c>
      <c r="GQ42">
        <f>('Clean Data'!GQ42-'Clean Data'!GQ41)/'Clean Data'!GQ41</f>
        <v>-1.2772869839071065E-2</v>
      </c>
      <c r="GR42">
        <f>('Clean Data'!GR42-'Clean Data'!GR41)/'Clean Data'!GR41</f>
        <v>-0.143470652954271</v>
      </c>
      <c r="GS42">
        <f>('Clean Data'!GS42-'Clean Data'!GS41)/'Clean Data'!GS41</f>
        <v>0.13405889218380718</v>
      </c>
      <c r="GT42">
        <f>('Clean Data'!GT42-'Clean Data'!GT41)/'Clean Data'!GT41</f>
        <v>0.13492515740943728</v>
      </c>
      <c r="GU42">
        <f>('Clean Data'!GU42-'Clean Data'!GU41)/'Clean Data'!GU41</f>
        <v>0.14408788178295015</v>
      </c>
      <c r="GV42">
        <f>('Clean Data'!GV42-'Clean Data'!GV41)/'Clean Data'!GV41</f>
        <v>7.1567588407151078E-2</v>
      </c>
      <c r="GW42">
        <f>('Clean Data'!GW42-'Clean Data'!GW41)/'Clean Data'!GW41</f>
        <v>8.5751512393571649E-2</v>
      </c>
      <c r="GX42">
        <f>('Clean Data'!GX42-'Clean Data'!GX41)/'Clean Data'!GX41</f>
        <v>4.5830249612306417E-2</v>
      </c>
      <c r="GY42">
        <f>('Clean Data'!GY42-'Clean Data'!GY41)/'Clean Data'!GY41</f>
        <v>0.1598283177999755</v>
      </c>
      <c r="GZ42">
        <f>('Clean Data'!GZ42-'Clean Data'!GZ41)/'Clean Data'!GZ41</f>
        <v>0.15899996365047628</v>
      </c>
      <c r="HA42">
        <f>('Clean Data'!HA42-'Clean Data'!HA41)/'Clean Data'!HA41</f>
        <v>0.18799956748602767</v>
      </c>
      <c r="HB42">
        <f>('Clean Data'!HB42-'Clean Data'!HB41)/'Clean Data'!HB41</f>
        <v>0.15238355693172889</v>
      </c>
      <c r="HC42">
        <f>('Clean Data'!HC42-'Clean Data'!HC41)/'Clean Data'!HC41</f>
        <v>0.15340906412437494</v>
      </c>
      <c r="HD42">
        <f>('Clean Data'!HD42-'Clean Data'!HD41)/'Clean Data'!HD41</f>
        <v>9.1245620997116167E-2</v>
      </c>
      <c r="HE42">
        <f>('Clean Data'!HE42-'Clean Data'!HE41)/'Clean Data'!HE41</f>
        <v>0.18649306384412259</v>
      </c>
      <c r="HF42">
        <f>('Clean Data'!HF42-'Clean Data'!HF41)/'Clean Data'!HF41</f>
        <v>0.10897380584348101</v>
      </c>
      <c r="HG42">
        <f>('Clean Data'!HG42-'Clean Data'!HG41)/'Clean Data'!HG41</f>
        <v>0.54903887797271989</v>
      </c>
      <c r="HH42">
        <f>('Clean Data'!HH42-'Clean Data'!HH41)/'Clean Data'!HH41</f>
        <v>9.2243590393449055E-3</v>
      </c>
      <c r="HI42">
        <f>('Clean Data'!HI42-'Clean Data'!HI41)/'Clean Data'!HI41</f>
        <v>0.14584546004527579</v>
      </c>
      <c r="HJ42">
        <f>('Clean Data'!HJ42-'Clean Data'!HJ41)/'Clean Data'!HJ41</f>
        <v>0.26302407234069641</v>
      </c>
      <c r="HK42">
        <f>('Clean Data'!HK42-'Clean Data'!HK41)/'Clean Data'!HK41</f>
        <v>0.22292698767448849</v>
      </c>
      <c r="HL42">
        <f>('Clean Data'!HL42-'Clean Data'!HL41)/'Clean Data'!HL41</f>
        <v>0.18526461689028412</v>
      </c>
      <c r="HM42">
        <f>('Clean Data'!HM42-'Clean Data'!HM41)/'Clean Data'!HM41</f>
        <v>0.47186547589441619</v>
      </c>
      <c r="HN42">
        <f>('Clean Data'!HN42-'Clean Data'!HN41)/'Clean Data'!HN41</f>
        <v>7.8036321427961686E-2</v>
      </c>
      <c r="HO42">
        <f>('Clean Data'!HO42-'Clean Data'!HO41)/'Clean Data'!HO41</f>
        <v>5.0491116734428326E-2</v>
      </c>
      <c r="HP42">
        <f>('Clean Data'!HP42-'Clean Data'!HP41)/'Clean Data'!HP41</f>
        <v>0.10946660982633363</v>
      </c>
      <c r="HQ42">
        <f>('Clean Data'!HQ42-'Clean Data'!HQ41)/'Clean Data'!HQ41</f>
        <v>0.42735044592834959</v>
      </c>
      <c r="HR42">
        <f>('Clean Data'!HR42-'Clean Data'!HR41)/'Clean Data'!HR41</f>
        <v>6.0617384219357175E-2</v>
      </c>
      <c r="HS42">
        <f>('Clean Data'!HS42-'Clean Data'!HS41)/'Clean Data'!HS41</f>
        <v>4.7327300493048327E-2</v>
      </c>
      <c r="HT42">
        <f>('Clean Data'!HT42-'Clean Data'!HT41)/'Clean Data'!HT41</f>
        <v>-9.8195741833758649E-2</v>
      </c>
      <c r="HU42">
        <f>('Clean Data'!HU42-'Clean Data'!HU41)/'Clean Data'!HU41</f>
        <v>4.5025689722420111E-3</v>
      </c>
      <c r="HV42">
        <f>('Clean Data'!HV42-'Clean Data'!HV41)/'Clean Data'!HV41</f>
        <v>7.9968346771987373E-2</v>
      </c>
      <c r="HW42">
        <f>('Clean Data'!HW42-'Clean Data'!HW41)/'Clean Data'!HW41</f>
        <v>0.13516326495077174</v>
      </c>
      <c r="HX42">
        <f>('Clean Data'!HX42-'Clean Data'!HX41)/'Clean Data'!HX41</f>
        <v>-5.2850444234679511E-4</v>
      </c>
      <c r="HY42">
        <f>('Clean Data'!HY42-'Clean Data'!HY41)/'Clean Data'!HY41</f>
        <v>0.21847338857222873</v>
      </c>
      <c r="HZ42">
        <f>('Clean Data'!HZ42-'Clean Data'!HZ41)/'Clean Data'!HZ41</f>
        <v>-0.18617687921666426</v>
      </c>
      <c r="IA42">
        <f>('Clean Data'!IA42-'Clean Data'!IA41)/'Clean Data'!IA41</f>
        <v>0.13188497116664652</v>
      </c>
      <c r="IB42">
        <f>('Clean Data'!IB42-'Clean Data'!IB41)/'Clean Data'!IB41</f>
        <v>0.11175247998382591</v>
      </c>
      <c r="IC42">
        <f>('Clean Data'!IC42-'Clean Data'!IC41)/'Clean Data'!IC41</f>
        <v>0.14597093712231132</v>
      </c>
      <c r="ID42">
        <f>('Clean Data'!ID42-'Clean Data'!ID41)/'Clean Data'!ID41</f>
        <v>0.11237423303349116</v>
      </c>
      <c r="IE42">
        <f>('Clean Data'!IE42-'Clean Data'!IE41)/'Clean Data'!IE41</f>
        <v>0.29320866823357034</v>
      </c>
      <c r="IF42">
        <f>('Clean Data'!IF42-'Clean Data'!IF41)/'Clean Data'!IF41</f>
        <v>0.16809462684125537</v>
      </c>
      <c r="IG42">
        <f>('Clean Data'!IG42-'Clean Data'!IG41)/'Clean Data'!IG41</f>
        <v>0.33360643432037501</v>
      </c>
      <c r="IH42">
        <f>('Clean Data'!IH42-'Clean Data'!IH41)/'Clean Data'!IH41</f>
        <v>0.121666748253163</v>
      </c>
      <c r="II42">
        <f>('Clean Data'!II42-'Clean Data'!II41)/'Clean Data'!II41</f>
        <v>0.1082779070384025</v>
      </c>
      <c r="IJ42">
        <f>('Clean Data'!IJ42-'Clean Data'!IJ41)/'Clean Data'!IJ41</f>
        <v>0.17308704752193255</v>
      </c>
      <c r="IK42">
        <f>('Clean Data'!IK42-'Clean Data'!IK41)/'Clean Data'!IK41</f>
        <v>0.10022469683679418</v>
      </c>
      <c r="IL42">
        <f>('Clean Data'!IL42-'Clean Data'!IL41)/'Clean Data'!IL41</f>
        <v>4.8795545330422588E-2</v>
      </c>
      <c r="IM42">
        <f>('Clean Data'!IM42-'Clean Data'!IM41)/'Clean Data'!IM41</f>
        <v>0.17274214057512727</v>
      </c>
      <c r="IN42">
        <f>('Clean Data'!IN42-'Clean Data'!IN41)/'Clean Data'!IN41</f>
        <v>0.32199142899138899</v>
      </c>
      <c r="IO42">
        <f>('Clean Data'!IO42-'Clean Data'!IO41)/'Clean Data'!IO41</f>
        <v>0.17258066948292383</v>
      </c>
      <c r="IP42">
        <f>('Clean Data'!IP42-'Clean Data'!IP41)/'Clean Data'!IP41</f>
        <v>4.014403665768336E-2</v>
      </c>
      <c r="IQ42">
        <f>('Clean Data'!IQ42-'Clean Data'!IQ41)/'Clean Data'!IQ41</f>
        <v>3.1643105379281368E-2</v>
      </c>
      <c r="IR42">
        <f>('Clean Data'!IR42-'Clean Data'!IR41)/'Clean Data'!IR41</f>
        <v>0.19323087197688238</v>
      </c>
      <c r="IS42">
        <f>('Clean Data'!IS42-'Clean Data'!IS41)/'Clean Data'!IS41</f>
        <v>0.15200177485257726</v>
      </c>
      <c r="IT42">
        <f>('Clean Data'!IT42-'Clean Data'!IT41)/'Clean Data'!IT41</f>
        <v>-5.0661019953736917E-2</v>
      </c>
      <c r="IU42">
        <f>('Clean Data'!IU42-'Clean Data'!IU41)/'Clean Data'!IU41</f>
        <v>4.3900566177685285E-2</v>
      </c>
      <c r="IV42">
        <f>('Clean Data'!IV42-'Clean Data'!IV41)/'Clean Data'!IV41</f>
        <v>9.6389368956191407E-2</v>
      </c>
      <c r="IW42">
        <f>('Clean Data'!IW42-'Clean Data'!IW41)/'Clean Data'!IW41</f>
        <v>8.902525350776018E-2</v>
      </c>
      <c r="IX42">
        <f>('Clean Data'!IX42-'Clean Data'!IX41)/'Clean Data'!IX41</f>
        <v>5.3529998072722643E-2</v>
      </c>
      <c r="IY42">
        <f>('Clean Data'!IY42-'Clean Data'!IY41)/'Clean Data'!IY41</f>
        <v>0.14420805279357637</v>
      </c>
      <c r="IZ42">
        <f>('Clean Data'!IZ42-'Clean Data'!IZ41)/'Clean Data'!IZ41</f>
        <v>0.128526721022167</v>
      </c>
      <c r="JA42">
        <f>('Clean Data'!JA42-'Clean Data'!JA41)/'Clean Data'!JA41</f>
        <v>6.3645608838435841E-2</v>
      </c>
      <c r="JB42">
        <f>('Clean Data'!JB42-'Clean Data'!JB41)/'Clean Data'!JB41</f>
        <v>0.10223835425878337</v>
      </c>
      <c r="JC42">
        <f>('Clean Data'!JC42-'Clean Data'!JC41)/'Clean Data'!JC41</f>
        <v>0.1362900430796766</v>
      </c>
      <c r="JD42">
        <f>('Clean Data'!JD42-'Clean Data'!JD41)/'Clean Data'!JD41</f>
        <v>0.15642920996835943</v>
      </c>
      <c r="JE42">
        <f>('Clean Data'!JE42-'Clean Data'!JE41)/'Clean Data'!JE41</f>
        <v>0.24703229304637531</v>
      </c>
      <c r="JF42">
        <f>('Clean Data'!JF42-'Clean Data'!JF41)/'Clean Data'!JF41</f>
        <v>0.12823180772747916</v>
      </c>
      <c r="JG42">
        <f>('Clean Data'!JG42-'Clean Data'!JG41)/'Clean Data'!JG41</f>
        <v>0.14157532461259792</v>
      </c>
      <c r="JH42">
        <f>('Clean Data'!JH42-'Clean Data'!JH41)/'Clean Data'!JH41</f>
        <v>9.0848095895949582E-2</v>
      </c>
      <c r="JI42">
        <f>('Clean Data'!JI42-'Clean Data'!JI41)/'Clean Data'!JI41</f>
        <v>9.4109197238103987E-2</v>
      </c>
      <c r="JJ42">
        <f>('Clean Data'!JJ42-'Clean Data'!JJ41)/'Clean Data'!JJ41</f>
        <v>0.36819615494402824</v>
      </c>
      <c r="JK42">
        <f>('Clean Data'!JK42-'Clean Data'!JK41)/'Clean Data'!JK41</f>
        <v>4.6157274465733394E-2</v>
      </c>
      <c r="JL42">
        <f>('Clean Data'!JL42-'Clean Data'!JL41)/'Clean Data'!JL41</f>
        <v>4.9468686435678019E-2</v>
      </c>
      <c r="JM42">
        <f>('Clean Data'!JM42-'Clean Data'!JM41)/'Clean Data'!JM41</f>
        <v>-4.8808848653963425E-3</v>
      </c>
      <c r="JN42">
        <f>('Clean Data'!JN42-'Clean Data'!JN41)/'Clean Data'!JN41</f>
        <v>8.2412527951935988E-2</v>
      </c>
      <c r="JO42">
        <f>('Clean Data'!JO42-'Clean Data'!JO41)/'Clean Data'!JO41</f>
        <v>0.33225338589949954</v>
      </c>
      <c r="JP42">
        <f>('Clean Data'!JP42-'Clean Data'!JP41)/'Clean Data'!JP41</f>
        <v>0.31073291578513562</v>
      </c>
      <c r="JQ42">
        <f>('Clean Data'!JQ42-'Clean Data'!JQ41)/'Clean Data'!JQ41</f>
        <v>0.30113140076264061</v>
      </c>
      <c r="JR42">
        <f>('Clean Data'!JR42-'Clean Data'!JR41)/'Clean Data'!JR41</f>
        <v>8.0269048048061328E-2</v>
      </c>
      <c r="JS42">
        <f>('Clean Data'!JS42-'Clean Data'!JS41)/'Clean Data'!JS41</f>
        <v>6.8532424251910709E-2</v>
      </c>
      <c r="JT42">
        <f>('Clean Data'!JT42-'Clean Data'!JT41)/'Clean Data'!JT41</f>
        <v>0.27498774333416359</v>
      </c>
      <c r="JU42">
        <f>('Clean Data'!JU42-'Clean Data'!JU41)/'Clean Data'!JU41</f>
        <v>0.11476356117128958</v>
      </c>
      <c r="JV42">
        <f>('Clean Data'!JV42-'Clean Data'!JV41)/'Clean Data'!JV41</f>
        <v>0.14783902788164993</v>
      </c>
      <c r="JW42">
        <f>('Clean Data'!JW42-'Clean Data'!JW41)/'Clean Data'!JW41</f>
        <v>0.3476445664597918</v>
      </c>
      <c r="JX42">
        <f>('Clean Data'!JX42-'Clean Data'!JX41)/'Clean Data'!JX41</f>
        <v>5.3841346623026837E-3</v>
      </c>
      <c r="JY42">
        <f>('Clean Data'!JY42-'Clean Data'!JY41)/'Clean Data'!JY41</f>
        <v>0.21731544191636684</v>
      </c>
      <c r="JZ42">
        <f>('Clean Data'!JZ42-'Clean Data'!JZ41)/'Clean Data'!JZ41</f>
        <v>7.00474807424359E-2</v>
      </c>
      <c r="KA42">
        <f>('Clean Data'!KA42-'Clean Data'!KA41)/'Clean Data'!KA41</f>
        <v>0.14542050115533217</v>
      </c>
      <c r="KB42">
        <f>('Clean Data'!KB42-'Clean Data'!KB41)/'Clean Data'!KB41</f>
        <v>-0.11906012145829514</v>
      </c>
      <c r="KC42">
        <f>('Clean Data'!KC42-'Clean Data'!KC41)/'Clean Data'!KC41</f>
        <v>0.15323699873675101</v>
      </c>
      <c r="KD42">
        <f>('Clean Data'!KD42-'Clean Data'!KD41)/'Clean Data'!KD41</f>
        <v>7.4606143079874718E-2</v>
      </c>
      <c r="KE42">
        <f>('Clean Data'!KE42-'Clean Data'!KE41)/'Clean Data'!KE41</f>
        <v>0.16764030257878668</v>
      </c>
      <c r="KF42">
        <f>('Clean Data'!KF42-'Clean Data'!KF41)/'Clean Data'!KF41</f>
        <v>-1.2978446204795883E-2</v>
      </c>
      <c r="KG42">
        <f>('Clean Data'!KG42-'Clean Data'!KG41)/'Clean Data'!KG41</f>
        <v>0.13830930459083413</v>
      </c>
      <c r="KH42">
        <f>('Clean Data'!KH42-'Clean Data'!KH41)/'Clean Data'!KH41</f>
        <v>8.6285493908769037E-2</v>
      </c>
      <c r="KI42">
        <f>('Clean Data'!KI42-'Clean Data'!KI41)/'Clean Data'!KI41</f>
        <v>0.21561295828380345</v>
      </c>
      <c r="KJ42">
        <f>('Clean Data'!KJ42-'Clean Data'!KJ41)/'Clean Data'!KJ41</f>
        <v>0.18715667288711751</v>
      </c>
      <c r="KK42">
        <f>('Clean Data'!KK42-'Clean Data'!KK41)/'Clean Data'!KK41</f>
        <v>0.13432109401065159</v>
      </c>
      <c r="KL42">
        <f>('Clean Data'!KL42-'Clean Data'!KL41)/'Clean Data'!KL41</f>
        <v>0.29395267932240476</v>
      </c>
      <c r="KM42">
        <f>('Clean Data'!KM42-'Clean Data'!KM41)/'Clean Data'!KM41</f>
        <v>4.4284913052423241E-2</v>
      </c>
      <c r="KN42">
        <f>('Clean Data'!KN42-'Clean Data'!KN41)/'Clean Data'!KN41</f>
        <v>0.15319140627028488</v>
      </c>
      <c r="KO42">
        <f>('Clean Data'!KO42-'Clean Data'!KO41)/'Clean Data'!KO41</f>
        <v>3.3305990252341024E-2</v>
      </c>
      <c r="KP42">
        <f>('Clean Data'!KP42-'Clean Data'!KP41)/'Clean Data'!KP41</f>
        <v>8.938817690591766E-2</v>
      </c>
      <c r="KQ42">
        <f>('Clean Data'!KQ42-'Clean Data'!KQ41)/'Clean Data'!KQ41</f>
        <v>0.18024216751677299</v>
      </c>
      <c r="KR42">
        <f>('Clean Data'!KR42-'Clean Data'!KR41)/'Clean Data'!KR41</f>
        <v>0.43684143719877289</v>
      </c>
      <c r="KS42">
        <f>('Clean Data'!KS42-'Clean Data'!KS41)/'Clean Data'!KS41</f>
        <v>0.15057717311911259</v>
      </c>
      <c r="KT42">
        <f>('Clean Data'!KT42-'Clean Data'!KT41)/'Clean Data'!KT41</f>
        <v>0.11068645496255149</v>
      </c>
      <c r="KU42">
        <f>('Clean Data'!KU42-'Clean Data'!KU41)/'Clean Data'!KU41</f>
        <v>0.36816327641779634</v>
      </c>
      <c r="KV42">
        <f>('Clean Data'!KV42-'Clean Data'!KV41)/'Clean Data'!KV41</f>
        <v>5.2847420418537438E-3</v>
      </c>
      <c r="KW42">
        <f>('Clean Data'!KW42-'Clean Data'!KW41)/'Clean Data'!KW41</f>
        <v>0.12572271810643765</v>
      </c>
      <c r="KX42">
        <f>('Clean Data'!KX42-'Clean Data'!KX41)/'Clean Data'!KX41</f>
        <v>0.11288556811107779</v>
      </c>
      <c r="KY42">
        <f>('Clean Data'!KY42-'Clean Data'!KY41)/'Clean Data'!KY41</f>
        <v>9.8649186230664446E-2</v>
      </c>
      <c r="KZ42">
        <f>('Clean Data'!KZ42-'Clean Data'!KZ41)/'Clean Data'!KZ41</f>
        <v>4.2916394093823036E-2</v>
      </c>
      <c r="LA42">
        <f>('Clean Data'!LA42-'Clean Data'!LA41)/'Clean Data'!LA41</f>
        <v>6.6907033629143922E-2</v>
      </c>
      <c r="LB42">
        <f>('Clean Data'!LB42-'Clean Data'!LB41)/'Clean Data'!LB41</f>
        <v>0.35817126645992192</v>
      </c>
      <c r="LC42">
        <f>('Clean Data'!LC42-'Clean Data'!LC41)/'Clean Data'!LC41</f>
        <v>0.19748034144781393</v>
      </c>
      <c r="LD42">
        <f>('Clean Data'!LD42-'Clean Data'!LD41)/'Clean Data'!LD41</f>
        <v>3.971187446158625E-2</v>
      </c>
      <c r="LE42">
        <f>('Clean Data'!LE42-'Clean Data'!LE41)/'Clean Data'!LE41</f>
        <v>0.5355592823682177</v>
      </c>
      <c r="LF42">
        <f>('Clean Data'!LF42-'Clean Data'!LF41)/'Clean Data'!LF41</f>
        <v>0.8601825002561756</v>
      </c>
      <c r="LG42">
        <f>('Clean Data'!LG42-'Clean Data'!LG41)/'Clean Data'!LG41</f>
        <v>0.15970584620777606</v>
      </c>
      <c r="LH42">
        <f>('Clean Data'!LH42-'Clean Data'!LH41)/'Clean Data'!LH41</f>
        <v>0.13164446509038252</v>
      </c>
      <c r="LI42">
        <f>('Clean Data'!LI42-'Clean Data'!LI41)/'Clean Data'!LI41</f>
        <v>0.13632625975986057</v>
      </c>
      <c r="LJ42">
        <f>('Clean Data'!LJ42-'Clean Data'!LJ41)/'Clean Data'!LJ41</f>
        <v>8.6241426244938982E-2</v>
      </c>
      <c r="LK42">
        <f>('Clean Data'!LK42-'Clean Data'!LK41)/'Clean Data'!LK41</f>
        <v>8.3631490640421038E-2</v>
      </c>
      <c r="LL42">
        <f>('Clean Data'!LL42-'Clean Data'!LL41)/'Clean Data'!LL41</f>
        <v>0.16535430068986859</v>
      </c>
      <c r="LM42">
        <f>('Clean Data'!LM42-'Clean Data'!LM41)/'Clean Data'!LM41</f>
        <v>4.2620660467717536E-2</v>
      </c>
      <c r="LN42">
        <f>('Clean Data'!LN42-'Clean Data'!LN41)/'Clean Data'!LN41</f>
        <v>0.1386114556824426</v>
      </c>
      <c r="LO42">
        <f>('Clean Data'!LO42-'Clean Data'!LO41)/'Clean Data'!LO41</f>
        <v>0.49635032494973291</v>
      </c>
      <c r="LP42">
        <f>('Clean Data'!LP42-'Clean Data'!LP41)/'Clean Data'!LP41</f>
        <v>0.16052066386469258</v>
      </c>
      <c r="LQ42">
        <f>('Clean Data'!LQ42-'Clean Data'!LQ41)/'Clean Data'!LQ41</f>
        <v>-3.9481322425995391E-2</v>
      </c>
      <c r="LR42">
        <f>('Clean Data'!LR42-'Clean Data'!LR41)/'Clean Data'!LR41</f>
        <v>0.31731287667373514</v>
      </c>
      <c r="LS42">
        <f>('Clean Data'!LS42-'Clean Data'!LS41)/'Clean Data'!LS41</f>
        <v>0.11810920400403462</v>
      </c>
      <c r="LT42">
        <f>('Clean Data'!LT42-'Clean Data'!LT41)/'Clean Data'!LT41</f>
        <v>5.6066287698821752E-3</v>
      </c>
      <c r="LU42">
        <f>('Clean Data'!LU42-'Clean Data'!LU41)/'Clean Data'!LU41</f>
        <v>5.3662159559795808E-2</v>
      </c>
      <c r="LV42">
        <f>('Clean Data'!LV42-'Clean Data'!LV41)/'Clean Data'!LV41</f>
        <v>0.13682539223077417</v>
      </c>
      <c r="LW42">
        <f>('Clean Data'!LW42-'Clean Data'!LW41)/'Clean Data'!LW41</f>
        <v>0.17866375806981594</v>
      </c>
      <c r="LX42">
        <f>('Clean Data'!LX42-'Clean Data'!LX41)/'Clean Data'!LX41</f>
        <v>9.2943373966322046E-2</v>
      </c>
      <c r="LY42">
        <f>('Clean Data'!LY42-'Clean Data'!LY41)/'Clean Data'!LY41</f>
        <v>0.22667326755657963</v>
      </c>
      <c r="LZ42">
        <f>('Clean Data'!LZ42-'Clean Data'!LZ41)/'Clean Data'!LZ41</f>
        <v>0.23000723486385613</v>
      </c>
      <c r="MA42">
        <f>('Clean Data'!MA42-'Clean Data'!MA41)/'Clean Data'!MA41</f>
        <v>0.17191808197188752</v>
      </c>
      <c r="MB42">
        <f>('Clean Data'!MB42-'Clean Data'!MB41)/'Clean Data'!MB41</f>
        <v>4.9892121101708535E-2</v>
      </c>
      <c r="MC42">
        <f>('Clean Data'!MC42-'Clean Data'!MC41)/'Clean Data'!MC41</f>
        <v>5.940884359176489E-2</v>
      </c>
      <c r="MD42">
        <f>('Clean Data'!MD42-'Clean Data'!MD41)/'Clean Data'!MD41</f>
        <v>0.15751474815855496</v>
      </c>
      <c r="ME42">
        <f>('Clean Data'!ME42-'Clean Data'!ME41)/'Clean Data'!ME41</f>
        <v>0.10880106034356828</v>
      </c>
      <c r="MF42">
        <f>('Clean Data'!MF42-'Clean Data'!MF41)/'Clean Data'!MF41</f>
        <v>0.20664349536613819</v>
      </c>
      <c r="MG42">
        <f>('Clean Data'!MG42-'Clean Data'!MG41)/'Clean Data'!MG41</f>
        <v>4.518078919564885E-2</v>
      </c>
      <c r="MH42">
        <f>('Clean Data'!MH42-'Clean Data'!MH41)/'Clean Data'!MH41</f>
        <v>0.14776015823762234</v>
      </c>
      <c r="MI42">
        <f>('Clean Data'!MI42-'Clean Data'!MI41)/'Clean Data'!MI41</f>
        <v>0.11455504558967808</v>
      </c>
      <c r="MJ42">
        <f>('Clean Data'!MJ42-'Clean Data'!MJ41)/'Clean Data'!MJ41</f>
        <v>0.20556684450314164</v>
      </c>
      <c r="MK42">
        <f>('Clean Data'!MK42-'Clean Data'!MK41)/'Clean Data'!MK41</f>
        <v>0.10633592822407667</v>
      </c>
      <c r="ML42">
        <f>('Clean Data'!ML42-'Clean Data'!ML41)/'Clean Data'!ML41</f>
        <v>0.10816102030223167</v>
      </c>
      <c r="MM42" t="e">
        <f>('Clean Data'!MM42-'Clean Data'!MM41)/'Clean Data'!MM41</f>
        <v>#DIV/0!</v>
      </c>
      <c r="MN42">
        <f>('Clean Data'!MN42-'Clean Data'!MN41)/'Clean Data'!MN41</f>
        <v>0.37230635134381201</v>
      </c>
      <c r="MO42">
        <f>('Clean Data'!MO42-'Clean Data'!MO41)/'Clean Data'!MO41</f>
        <v>4.9158519805760977E-2</v>
      </c>
      <c r="MP42">
        <f>('Clean Data'!MP42-'Clean Data'!MP41)/'Clean Data'!MP41</f>
        <v>9.6006575500319061E-2</v>
      </c>
      <c r="MQ42">
        <f>('Clean Data'!MQ42-'Clean Data'!MQ41)/'Clean Data'!MQ41</f>
        <v>0.2833084603995264</v>
      </c>
      <c r="MR42" t="e">
        <f>('Clean Data'!MR42-'Clean Data'!MR41)/'Clean Data'!MR41</f>
        <v>#DIV/0!</v>
      </c>
      <c r="MS42">
        <f>('Clean Data'!MS42-'Clean Data'!MS41)/'Clean Data'!MS41</f>
        <v>0.47694580982145246</v>
      </c>
      <c r="MT42">
        <f>('Clean Data'!MT42-'Clean Data'!MT41)/'Clean Data'!MT41</f>
        <v>0.29211423252050739</v>
      </c>
      <c r="MU42">
        <f>('Clean Data'!MU42-'Clean Data'!MU41)/'Clean Data'!MU41</f>
        <v>8.9002044313165871E-2</v>
      </c>
      <c r="MV42">
        <f>('Clean Data'!MV42-'Clean Data'!MV41)/'Clean Data'!MV41</f>
        <v>0.14841614894200139</v>
      </c>
      <c r="MW42">
        <f>('Clean Data'!MW42-'Clean Data'!MW41)/'Clean Data'!MW41</f>
        <v>0.13250442542424715</v>
      </c>
      <c r="MX42">
        <f>('Clean Data'!MX42-'Clean Data'!MX41)/'Clean Data'!MX41</f>
        <v>9.6016625124587945E-2</v>
      </c>
      <c r="MY42">
        <f>('Clean Data'!MY42-'Clean Data'!MY41)/'Clean Data'!MY41</f>
        <v>0.13934782699753934</v>
      </c>
      <c r="MZ42">
        <f>('Clean Data'!MZ42-'Clean Data'!MZ41)/'Clean Data'!MZ41</f>
        <v>0.40869567052956962</v>
      </c>
      <c r="NA42">
        <f>('Clean Data'!NA42-'Clean Data'!NA41)/'Clean Data'!NA41</f>
        <v>0.10893627815780003</v>
      </c>
      <c r="NB42">
        <f>('Clean Data'!NB42-'Clean Data'!NB41)/'Clean Data'!NB41</f>
        <v>0.1752449785997722</v>
      </c>
      <c r="NC42">
        <f>('Clean Data'!NC42-'Clean Data'!NC41)/'Clean Data'!NC41</f>
        <v>0.16177414959701383</v>
      </c>
      <c r="ND42">
        <f>('Clean Data'!ND42-'Clean Data'!ND41)/'Clean Data'!ND41</f>
        <v>7.1545661485142062E-2</v>
      </c>
      <c r="NE42">
        <f>('Clean Data'!NE42-'Clean Data'!NE41)/'Clean Data'!NE41</f>
        <v>4.6858447800007176E-2</v>
      </c>
      <c r="NF42">
        <f>('Clean Data'!NF42-'Clean Data'!NF41)/'Clean Data'!NF41</f>
        <v>0.21883899450348185</v>
      </c>
      <c r="NG42">
        <f>('Clean Data'!NG42-'Clean Data'!NG41)/'Clean Data'!NG41</f>
        <v>0.27089237516500003</v>
      </c>
      <c r="NH42">
        <f>('Clean Data'!NH42-'Clean Data'!NH41)/'Clean Data'!NH41</f>
        <v>0.1234911362085212</v>
      </c>
      <c r="NI42">
        <f>('Clean Data'!NI42-'Clean Data'!NI41)/'Clean Data'!NI41</f>
        <v>0.20257716182534749</v>
      </c>
      <c r="NJ42">
        <f>('Clean Data'!NJ42-'Clean Data'!NJ41)/'Clean Data'!NJ41</f>
        <v>0.1194921943985003</v>
      </c>
      <c r="NK42">
        <f>('Clean Data'!NK42-'Clean Data'!NK41)/'Clean Data'!NK41</f>
        <v>4.0809169119507847E-2</v>
      </c>
      <c r="NL42">
        <f>('Clean Data'!NL42-'Clean Data'!NL41)/'Clean Data'!NL41</f>
        <v>0.11439605817633001</v>
      </c>
      <c r="NM42">
        <f>('Clean Data'!NM42-'Clean Data'!NM41)/'Clean Data'!NM41</f>
        <v>0.16229820791219257</v>
      </c>
      <c r="NN42">
        <f>('Clean Data'!NN42-'Clean Data'!NN41)/'Clean Data'!NN41</f>
        <v>1.5833166696166693E-2</v>
      </c>
      <c r="NO42">
        <f>('Clean Data'!NO42-'Clean Data'!NO41)/'Clean Data'!NO41</f>
        <v>7.8409376439961029E-2</v>
      </c>
      <c r="NP42">
        <f>('Clean Data'!NP42-'Clean Data'!NP41)/'Clean Data'!NP41</f>
        <v>8.6483218922659644E-2</v>
      </c>
      <c r="NQ42">
        <f>('Clean Data'!NQ42-'Clean Data'!NQ41)/'Clean Data'!NQ41</f>
        <v>4.3730208474985717E-2</v>
      </c>
      <c r="NR42">
        <f>('Clean Data'!NR42-'Clean Data'!NR41)/'Clean Data'!NR41</f>
        <v>0.19620255410320389</v>
      </c>
      <c r="NS42">
        <f>('Clean Data'!NS42-'Clean Data'!NS41)/'Clean Data'!NS41</f>
        <v>-5.6900118381460779E-2</v>
      </c>
      <c r="NT42">
        <f>('Clean Data'!NT42-'Clean Data'!NT41)/'Clean Data'!NT41</f>
        <v>0.36383976536932328</v>
      </c>
      <c r="NU42">
        <f>('Clean Data'!NU42-'Clean Data'!NU41)/'Clean Data'!NU41</f>
        <v>0.13135110334557973</v>
      </c>
      <c r="NV42">
        <f>('Clean Data'!NV42-'Clean Data'!NV41)/'Clean Data'!NV41</f>
        <v>0.3094135567526593</v>
      </c>
      <c r="NW42">
        <f>('Clean Data'!NW42-'Clean Data'!NW41)/'Clean Data'!NW41</f>
        <v>0.14591866333135681</v>
      </c>
      <c r="NX42">
        <f>('Clean Data'!NX42-'Clean Data'!NX41)/'Clean Data'!NX41</f>
        <v>0.28341116545136791</v>
      </c>
      <c r="NY42">
        <f>('Clean Data'!NY42-'Clean Data'!NY41)/'Clean Data'!NY41</f>
        <v>0.28472950432920774</v>
      </c>
      <c r="NZ42">
        <f>('Clean Data'!NZ42-'Clean Data'!NZ41)/'Clean Data'!NZ41</f>
        <v>0.17214775496837767</v>
      </c>
      <c r="OA42">
        <f>('Clean Data'!OA42-'Clean Data'!OA41)/'Clean Data'!OA41</f>
        <v>0.21580059678274791</v>
      </c>
      <c r="OB42">
        <f>('Clean Data'!OB42-'Clean Data'!OB41)/'Clean Data'!OB41</f>
        <v>0.46827015675092953</v>
      </c>
      <c r="OC42">
        <f>('Clean Data'!OC42-'Clean Data'!OC41)/'Clean Data'!OC41</f>
        <v>-9.4269707309094258E-2</v>
      </c>
      <c r="OD42">
        <f>('Clean Data'!OD42-'Clean Data'!OD41)/'Clean Data'!OD41</f>
        <v>0.14259692064601123</v>
      </c>
      <c r="OE42">
        <f>('Clean Data'!OE42-'Clean Data'!OE41)/'Clean Data'!OE41</f>
        <v>7.698293161866504E-2</v>
      </c>
      <c r="OF42">
        <f>('Clean Data'!OF42-'Clean Data'!OF41)/'Clean Data'!OF41</f>
        <v>0.21134349264311428</v>
      </c>
      <c r="OG42">
        <f>('Clean Data'!OG42-'Clean Data'!OG41)/'Clean Data'!OG41</f>
        <v>0.2521855419378502</v>
      </c>
      <c r="OH42">
        <f>('Clean Data'!OH42-'Clean Data'!OH41)/'Clean Data'!OH41</f>
        <v>4.9065373784064788E-2</v>
      </c>
      <c r="OI42">
        <f>('Clean Data'!OI42-'Clean Data'!OI41)/'Clean Data'!OI41</f>
        <v>0.11485969532984522</v>
      </c>
      <c r="OJ42">
        <f>('Clean Data'!OJ42-'Clean Data'!OJ41)/'Clean Data'!OJ41</f>
        <v>5.451839571200133E-2</v>
      </c>
      <c r="OK42">
        <f>('Clean Data'!OK42-'Clean Data'!OK41)/'Clean Data'!OK41</f>
        <v>0.25558275291057997</v>
      </c>
      <c r="OL42">
        <f>('Clean Data'!OL42-'Clean Data'!OL41)/'Clean Data'!OL41</f>
        <v>0.10680701509849437</v>
      </c>
      <c r="OM42">
        <f>('Clean Data'!OM42-'Clean Data'!OM41)/'Clean Data'!OM41</f>
        <v>9.3711026809061848E-2</v>
      </c>
      <c r="ON42">
        <f>('Clean Data'!ON42-'Clean Data'!ON41)/'Clean Data'!ON41</f>
        <v>5.3712299660689376E-2</v>
      </c>
      <c r="OO42">
        <f>('Clean Data'!OO42-'Clean Data'!OO41)/'Clean Data'!OO41</f>
        <v>4.9242358086412752E-2</v>
      </c>
      <c r="OP42">
        <f>('Clean Data'!OP42-'Clean Data'!OP41)/'Clean Data'!OP41</f>
        <v>9.1732055137555973E-2</v>
      </c>
      <c r="OQ42">
        <f>('Clean Data'!OQ42-'Clean Data'!OQ41)/'Clean Data'!OQ41</f>
        <v>7.564855105373941E-2</v>
      </c>
      <c r="OR42">
        <f>('Clean Data'!OR42-'Clean Data'!OR41)/'Clean Data'!OR41</f>
        <v>0.16717390943503796</v>
      </c>
      <c r="OS42">
        <f>('Clean Data'!OS42-'Clean Data'!OS41)/'Clean Data'!OS41</f>
        <v>0.12195151457765185</v>
      </c>
      <c r="OT42">
        <f>('Clean Data'!OT42-'Clean Data'!OT41)/'Clean Data'!OT41</f>
        <v>0.16297019959298234</v>
      </c>
      <c r="OU42">
        <f>('Clean Data'!OU42-'Clean Data'!OU41)/'Clean Data'!OU41</f>
        <v>0.16723963732402353</v>
      </c>
      <c r="OV42">
        <f>('Clean Data'!OV42-'Clean Data'!OV41)/'Clean Data'!OV41</f>
        <v>0.27859409470327084</v>
      </c>
      <c r="OW42">
        <f>('Clean Data'!OW42-'Clean Data'!OW41)/'Clean Data'!OW41</f>
        <v>3.5225351628989189E-2</v>
      </c>
      <c r="OX42">
        <f>('Clean Data'!OX42-'Clean Data'!OX41)/'Clean Data'!OX41</f>
        <v>0.24684961113092138</v>
      </c>
      <c r="OY42">
        <f>('Clean Data'!OY42-'Clean Data'!OY41)/'Clean Data'!OY41</f>
        <v>0.19729818987442033</v>
      </c>
      <c r="OZ42">
        <f>('Clean Data'!OZ42-'Clean Data'!OZ41)/'Clean Data'!OZ41</f>
        <v>0.21997052028812827</v>
      </c>
      <c r="PA42">
        <f>('Clean Data'!PA42-'Clean Data'!PA41)/'Clean Data'!PA41</f>
        <v>4.7838953440649978E-2</v>
      </c>
      <c r="PB42">
        <f>('Clean Data'!PB42-'Clean Data'!PB41)/'Clean Data'!PB41</f>
        <v>0.21709790391033423</v>
      </c>
      <c r="PC42">
        <f>('Clean Data'!PC42-'Clean Data'!PC41)/'Clean Data'!PC41</f>
        <v>0.19518470984197125</v>
      </c>
      <c r="PD42">
        <f>('Clean Data'!PD42-'Clean Data'!PD41)/'Clean Data'!PD41</f>
        <v>0.10741580363884499</v>
      </c>
      <c r="PE42">
        <f>('Clean Data'!PE42-'Clean Data'!PE41)/'Clean Data'!PE41</f>
        <v>1.8075322068839151E-2</v>
      </c>
      <c r="PF42">
        <f>('Clean Data'!PF42-'Clean Data'!PF41)/'Clean Data'!PF41</f>
        <v>0.19541263197308423</v>
      </c>
      <c r="PG42">
        <f>('Clean Data'!PG42-'Clean Data'!PG41)/'Clean Data'!PG41</f>
        <v>4.0144601687772841E-2</v>
      </c>
      <c r="PH42">
        <f>('Clean Data'!PH42-'Clean Data'!PH41)/'Clean Data'!PH41</f>
        <v>0.14878625416031122</v>
      </c>
      <c r="PI42">
        <f>('Clean Data'!PI42-'Clean Data'!PI41)/'Clean Data'!PI41</f>
        <v>0.10731696384428199</v>
      </c>
      <c r="PJ42">
        <f>('Clean Data'!PJ42-'Clean Data'!PJ41)/'Clean Data'!PJ41</f>
        <v>0.16222862210890107</v>
      </c>
      <c r="PK42">
        <f>('Clean Data'!PK42-'Clean Data'!PK41)/'Clean Data'!PK41</f>
        <v>0.22995656305085729</v>
      </c>
      <c r="PL42">
        <f>('Clean Data'!PL42-'Clean Data'!PL41)/'Clean Data'!PL41</f>
        <v>0.12382542498745669</v>
      </c>
      <c r="PM42">
        <f>('Clean Data'!PM42-'Clean Data'!PM41)/'Clean Data'!PM41</f>
        <v>0.23317996224932508</v>
      </c>
      <c r="PN42">
        <f>('Clean Data'!PN42-'Clean Data'!PN41)/'Clean Data'!PN41</f>
        <v>4.5282848609537449E-2</v>
      </c>
      <c r="PO42">
        <f>('Clean Data'!PO42-'Clean Data'!PO41)/'Clean Data'!PO41</f>
        <v>6.3362100256129511E-2</v>
      </c>
      <c r="PP42">
        <f>('Clean Data'!PP42-'Clean Data'!PP41)/'Clean Data'!PP41</f>
        <v>0.13395166558552288</v>
      </c>
      <c r="PQ42">
        <f>('Clean Data'!PQ42-'Clean Data'!PQ41)/'Clean Data'!PQ41</f>
        <v>9.5536130331531313E-2</v>
      </c>
      <c r="PR42">
        <f>('Clean Data'!PR42-'Clean Data'!PR41)/'Clean Data'!PR41</f>
        <v>0.18658374896791877</v>
      </c>
      <c r="PS42">
        <f>('Clean Data'!PS42-'Clean Data'!PS41)/'Clean Data'!PS41</f>
        <v>0.16640211747481365</v>
      </c>
      <c r="PT42">
        <f>('Clean Data'!PT42-'Clean Data'!PT41)/'Clean Data'!PT41</f>
        <v>0.15451351074132375</v>
      </c>
      <c r="PU42">
        <f>('Clean Data'!PU42-'Clean Data'!PU41)/'Clean Data'!PU41</f>
        <v>0.21011677780337404</v>
      </c>
      <c r="PV42">
        <f>('Clean Data'!PV42-'Clean Data'!PV41)/'Clean Data'!PV41</f>
        <v>0.14525718418865161</v>
      </c>
      <c r="PW42">
        <f>('Clean Data'!PW42-'Clean Data'!PW41)/'Clean Data'!PW41</f>
        <v>0.18038062600277827</v>
      </c>
      <c r="PX42">
        <f>('Clean Data'!PX42-'Clean Data'!PX41)/'Clean Data'!PX41</f>
        <v>2.5935913814766631E-2</v>
      </c>
      <c r="PY42">
        <f>('Clean Data'!PY42-'Clean Data'!PY41)/'Clean Data'!PY41</f>
        <v>0.18102678554540544</v>
      </c>
      <c r="PZ42">
        <f>('Clean Data'!PZ42-'Clean Data'!PZ41)/'Clean Data'!PZ41</f>
        <v>4.6483926757449924E-2</v>
      </c>
      <c r="QA42">
        <f>('Clean Data'!QA42-'Clean Data'!QA41)/'Clean Data'!QA41</f>
        <v>0.16522234073295089</v>
      </c>
      <c r="QB42">
        <f>('Clean Data'!QB42-'Clean Data'!QB41)/'Clean Data'!QB41</f>
        <v>8.7967362586257591E-2</v>
      </c>
      <c r="QC42">
        <f>('Clean Data'!QC42-'Clean Data'!QC41)/'Clean Data'!QC41</f>
        <v>0.19586005273766188</v>
      </c>
      <c r="QD42">
        <f>('Clean Data'!QD42-'Clean Data'!QD41)/'Clean Data'!QD41</f>
        <v>2.5457223892216226E-2</v>
      </c>
      <c r="QE42">
        <f>('Clean Data'!QE42-'Clean Data'!QE41)/'Clean Data'!QE41</f>
        <v>0.19964520281106332</v>
      </c>
      <c r="QF42">
        <f>('Clean Data'!QF42-'Clean Data'!QF41)/'Clean Data'!QF41</f>
        <v>0.49213742868737753</v>
      </c>
      <c r="QG42">
        <f>('Clean Data'!QG42-'Clean Data'!QG41)/'Clean Data'!QG41</f>
        <v>7.4649992834967871E-2</v>
      </c>
      <c r="QH42">
        <f>('Clean Data'!QH42-'Clean Data'!QH41)/'Clean Data'!QH41</f>
        <v>6.3750765942912596E-2</v>
      </c>
      <c r="QI42">
        <f>('Clean Data'!QI42-'Clean Data'!QI41)/'Clean Data'!QI41</f>
        <v>2.057164175744108E-2</v>
      </c>
      <c r="QJ42">
        <f>('Clean Data'!QJ42-'Clean Data'!QJ41)/'Clean Data'!QJ41</f>
        <v>0.16775248081526475</v>
      </c>
      <c r="QK42">
        <f>('Clean Data'!QK42-'Clean Data'!QK41)/'Clean Data'!QK41</f>
        <v>0.16151310965995985</v>
      </c>
      <c r="QL42">
        <f>('Clean Data'!QL42-'Clean Data'!QL41)/'Clean Data'!QL41</f>
        <v>-1.0969392477996257E-2</v>
      </c>
      <c r="QM42">
        <f>('Clean Data'!QM42-'Clean Data'!QM41)/'Clean Data'!QM41</f>
        <v>8.136635109745545E-2</v>
      </c>
      <c r="QN42">
        <f>('Clean Data'!QN42-'Clean Data'!QN41)/'Clean Data'!QN41</f>
        <v>0.15012406639608011</v>
      </c>
      <c r="QO42">
        <f>('Clean Data'!QO42-'Clean Data'!QO41)/'Clean Data'!QO41</f>
        <v>0.13137893953694024</v>
      </c>
      <c r="QP42">
        <f>('Clean Data'!QP42-'Clean Data'!QP41)/'Clean Data'!QP41</f>
        <v>-6.2440550269187364E-2</v>
      </c>
      <c r="QQ42">
        <f>('Clean Data'!QQ42-'Clean Data'!QQ41)/'Clean Data'!QQ41</f>
        <v>2.5451477040698368E-2</v>
      </c>
      <c r="QR42">
        <f>('Clean Data'!QR42-'Clean Data'!QR41)/'Clean Data'!QR41</f>
        <v>6.6713766864240451E-2</v>
      </c>
      <c r="QS42">
        <f>('Clean Data'!QS42-'Clean Data'!QS41)/'Clean Data'!QS41</f>
        <v>0.24029597014244827</v>
      </c>
      <c r="QT42">
        <f>('Clean Data'!QT42-'Clean Data'!QT41)/'Clean Data'!QT41</f>
        <v>0.17786848686942583</v>
      </c>
      <c r="QU42">
        <f>('Clean Data'!QU42-'Clean Data'!QU41)/'Clean Data'!QU41</f>
        <v>0.13294090710359432</v>
      </c>
      <c r="QV42">
        <f>('Clean Data'!QV42-'Clean Data'!QV41)/'Clean Data'!QV41</f>
        <v>1.3273357730429229E-2</v>
      </c>
      <c r="QW42">
        <f>('Clean Data'!QW42-'Clean Data'!QW41)/'Clean Data'!QW41</f>
        <v>0.24878520985914601</v>
      </c>
      <c r="QX42">
        <f>('Clean Data'!QX42-'Clean Data'!QX41)/'Clean Data'!QX41</f>
        <v>7.2094518801195218E-2</v>
      </c>
      <c r="QY42">
        <f>('Clean Data'!QY42-'Clean Data'!QY41)/'Clean Data'!QY41</f>
        <v>0.10923529701220137</v>
      </c>
      <c r="QZ42">
        <f>('Clean Data'!QZ42-'Clean Data'!QZ41)/'Clean Data'!QZ41</f>
        <v>8.1738149153619599E-2</v>
      </c>
      <c r="RA42">
        <f>('Clean Data'!RA42-'Clean Data'!RA41)/'Clean Data'!RA41</f>
        <v>0.25057308584752624</v>
      </c>
      <c r="RB42">
        <f>('Clean Data'!RB42-'Clean Data'!RB41)/'Clean Data'!RB41</f>
        <v>0.39660492456722629</v>
      </c>
      <c r="RC42">
        <f>('Clean Data'!RC42-'Clean Data'!RC41)/'Clean Data'!RC41</f>
        <v>4.5340975232011874E-2</v>
      </c>
      <c r="RD42">
        <f>('Clean Data'!RD42-'Clean Data'!RD41)/'Clean Data'!RD41</f>
        <v>0.21016290973669868</v>
      </c>
      <c r="RE42">
        <f>('Clean Data'!RE42-'Clean Data'!RE41)/'Clean Data'!RE41</f>
        <v>9.8454010755248303E-2</v>
      </c>
      <c r="RF42">
        <f>('Clean Data'!RF42-'Clean Data'!RF41)/'Clean Data'!RF41</f>
        <v>0.16325176163651461</v>
      </c>
      <c r="RG42">
        <f>('Clean Data'!RG42-'Clean Data'!RG41)/'Clean Data'!RG41</f>
        <v>5.5683967934162616E-2</v>
      </c>
      <c r="RH42">
        <f>('Clean Data'!RH42-'Clean Data'!RH41)/'Clean Data'!RH41</f>
        <v>0.24127956702180828</v>
      </c>
      <c r="RI42">
        <f>('Clean Data'!RI42-'Clean Data'!RI41)/'Clean Data'!RI41</f>
        <v>0.12474853769782193</v>
      </c>
      <c r="RJ42">
        <f>('Clean Data'!RJ42-'Clean Data'!RJ41)/'Clean Data'!RJ41</f>
        <v>6.9235210299401218E-2</v>
      </c>
      <c r="RK42">
        <f>('Clean Data'!RK42-'Clean Data'!RK41)/'Clean Data'!RK41</f>
        <v>0.17224181077942688</v>
      </c>
      <c r="RL42">
        <f>('Clean Data'!RL42-'Clean Data'!RL41)/'Clean Data'!RL41</f>
        <v>2.7190315107194604E-2</v>
      </c>
      <c r="RM42">
        <f>('Clean Data'!RM42-'Clean Data'!RM41)/'Clean Data'!RM41</f>
        <v>-5.3770398319425733E-2</v>
      </c>
      <c r="RN42">
        <f>('Clean Data'!RN42-'Clean Data'!RN41)/'Clean Data'!RN41</f>
        <v>0.10716010846325062</v>
      </c>
      <c r="RO42">
        <f>('Clean Data'!RO42-'Clean Data'!RO41)/'Clean Data'!RO41</f>
        <v>2.7459624717795561E-2</v>
      </c>
      <c r="RP42">
        <f>('Clean Data'!RP42-'Clean Data'!RP41)/'Clean Data'!RP41</f>
        <v>0.11904747456936288</v>
      </c>
      <c r="RQ42">
        <f>('Clean Data'!RQ42-'Clean Data'!RQ41)/'Clean Data'!RQ41</f>
        <v>1.2194989205315952E-2</v>
      </c>
      <c r="RR42">
        <f>('Clean Data'!RR42-'Clean Data'!RR41)/'Clean Data'!RR41</f>
        <v>0.3023309350152022</v>
      </c>
      <c r="RS42">
        <f>('Clean Data'!RS42-'Clean Data'!RS41)/'Clean Data'!RS41</f>
        <v>5.3976937654364308E-2</v>
      </c>
      <c r="RT42">
        <f>('Clean Data'!RT42-'Clean Data'!RT41)/'Clean Data'!RT41</f>
        <v>8.5514558737334767E-2</v>
      </c>
      <c r="RU42">
        <f>('Clean Data'!RU42-'Clean Data'!RU41)/'Clean Data'!RU41</f>
        <v>0.40395975844964077</v>
      </c>
      <c r="RV42">
        <f>('Clean Data'!RV42-'Clean Data'!RV41)/'Clean Data'!RV41</f>
        <v>7.4527552526474639E-2</v>
      </c>
      <c r="RW42">
        <f>('Clean Data'!RW42-'Clean Data'!RW41)/'Clean Data'!RW41</f>
        <v>3.6969314672767428E-2</v>
      </c>
      <c r="RX42">
        <f>('Clean Data'!RX42-'Clean Data'!RX41)/'Clean Data'!RX41</f>
        <v>0.13906584137342792</v>
      </c>
      <c r="RY42">
        <f>('Clean Data'!RY42-'Clean Data'!RY41)/'Clean Data'!RY41</f>
        <v>0.24308713396302806</v>
      </c>
      <c r="RZ42">
        <f>('Clean Data'!RZ42-'Clean Data'!RZ41)/'Clean Data'!RZ41</f>
        <v>6.2651676483863328E-2</v>
      </c>
      <c r="SA42">
        <f>('Clean Data'!SA42-'Clean Data'!SA41)/'Clean Data'!SA41</f>
        <v>0.30592754509635711</v>
      </c>
      <c r="SB42">
        <f>('Clean Data'!SB42-'Clean Data'!SB41)/'Clean Data'!SB41</f>
        <v>0.42100017828117137</v>
      </c>
      <c r="SC42">
        <f>('Clean Data'!SC42-'Clean Data'!SC41)/'Clean Data'!SC41</f>
        <v>6.0890096072660486E-2</v>
      </c>
      <c r="SD42">
        <f>('Clean Data'!SD42-'Clean Data'!SD41)/'Clean Data'!SD41</f>
        <v>0.12137539968743793</v>
      </c>
      <c r="SE42">
        <f>('Clean Data'!SE42-'Clean Data'!SE41)/'Clean Data'!SE41</f>
        <v>0.22386114087826919</v>
      </c>
      <c r="SF42">
        <f>('Clean Data'!SF42-'Clean Data'!SF41)/'Clean Data'!SF41</f>
        <v>9.6100935759436373E-2</v>
      </c>
      <c r="SG42">
        <f>('Clean Data'!SG42-'Clean Data'!SG41)/'Clean Data'!SG41</f>
        <v>0.10394600602141683</v>
      </c>
      <c r="SH42">
        <f>('Clean Data'!SH42-'Clean Data'!SH41)/'Clean Data'!SH41</f>
        <v>0.26119950449930518</v>
      </c>
      <c r="SI42">
        <f>('Clean Data'!SI42-'Clean Data'!SI41)/'Clean Data'!SI41</f>
        <v>0.18715289008629227</v>
      </c>
      <c r="SJ42">
        <f>('Clean Data'!SJ42-'Clean Data'!SJ41)/'Clean Data'!SJ41</f>
        <v>0.25087143805771472</v>
      </c>
      <c r="SK42">
        <f>('Clean Data'!SK42-'Clean Data'!SK41)/'Clean Data'!SK41</f>
        <v>0.18124065767027311</v>
      </c>
      <c r="SL42">
        <f>('Clean Data'!SL42-'Clean Data'!SL41)/'Clean Data'!SL41</f>
        <v>9.8733797700243653E-2</v>
      </c>
      <c r="SM42">
        <f>('Clean Data'!SM42-'Clean Data'!SM41)/'Clean Data'!SM41</f>
        <v>0.13512714738699672</v>
      </c>
      <c r="SN42">
        <f>('Clean Data'!SN42-'Clean Data'!SN41)/'Clean Data'!SN41</f>
        <v>-5.2472151769490195E-2</v>
      </c>
      <c r="SO42">
        <f>('Clean Data'!SO42-'Clean Data'!SO41)/'Clean Data'!SO41</f>
        <v>0.2632588339980711</v>
      </c>
      <c r="SP42">
        <f>('Clean Data'!SP42-'Clean Data'!SP41)/'Clean Data'!SP41</f>
        <v>0.23303678907907951</v>
      </c>
      <c r="SQ42">
        <f>('Clean Data'!SQ42-'Clean Data'!SQ41)/'Clean Data'!SQ41</f>
        <v>0.13984638751246695</v>
      </c>
      <c r="SR42">
        <f>('Clean Data'!SR42-'Clean Data'!SR41)/'Clean Data'!SR41</f>
        <v>0.12684403816527914</v>
      </c>
    </row>
    <row r="43" spans="1:512" x14ac:dyDescent="0.25">
      <c r="A43" s="1">
        <f>'Clean Data'!A43</f>
        <v>43952</v>
      </c>
      <c r="B43">
        <f>('Clean Data'!B43-'Clean Data'!B42)/'Clean Data'!B42</f>
        <v>0.14975191500806354</v>
      </c>
      <c r="C43">
        <f>('Clean Data'!C43-'Clean Data'!C42)/'Clean Data'!C42</f>
        <v>-0.12572857619523875</v>
      </c>
      <c r="D43">
        <f>('Clean Data'!D43-'Clean Data'!D42)/'Clean Data'!D42</f>
        <v>0.1522619805142412</v>
      </c>
      <c r="E43">
        <f>('Clean Data'!E43-'Clean Data'!E42)/'Clean Data'!E42</f>
        <v>8.2164911808380481E-2</v>
      </c>
      <c r="F43">
        <f>('Clean Data'!F43-'Clean Data'!F42)/'Clean Data'!F42</f>
        <v>0.14418592026097099</v>
      </c>
      <c r="G43">
        <f>('Clean Data'!G43-'Clean Data'!G42)/'Clean Data'!G42</f>
        <v>6.3350320147563199E-2</v>
      </c>
      <c r="H43">
        <f>('Clean Data'!H43-'Clean Data'!H42)/'Clean Data'!H42</f>
        <v>0.17071892233455691</v>
      </c>
      <c r="I43">
        <f>('Clean Data'!I43-'Clean Data'!I42)/'Clean Data'!I42</f>
        <v>3.507119191660682E-2</v>
      </c>
      <c r="J43">
        <f>('Clean Data'!J43-'Clean Data'!J42)/'Clean Data'!J42</f>
        <v>9.3632027265008258E-2</v>
      </c>
      <c r="K43">
        <f>('Clean Data'!K43-'Clean Data'!K42)/'Clean Data'!K42</f>
        <v>9.3202098432906194E-2</v>
      </c>
      <c r="L43">
        <f>('Clean Data'!L43-'Clean Data'!L42)/'Clean Data'!L42</f>
        <v>3.0565556328478242E-2</v>
      </c>
      <c r="M43">
        <f>('Clean Data'!M43-'Clean Data'!M42)/'Clean Data'!M42</f>
        <v>5.842776360632717E-2</v>
      </c>
      <c r="N43">
        <f>('Clean Data'!N43-'Clean Data'!N42)/'Clean Data'!N42</f>
        <v>-1.3635151152076336E-3</v>
      </c>
      <c r="O43">
        <f>('Clean Data'!O43-'Clean Data'!O42)/'Clean Data'!O42</f>
        <v>0.12424517390762665</v>
      </c>
      <c r="P43">
        <f>('Clean Data'!P43-'Clean Data'!P42)/'Clean Data'!P42</f>
        <v>2.7216436711984857E-2</v>
      </c>
      <c r="Q43">
        <f>('Clean Data'!Q43-'Clean Data'!Q42)/'Clean Data'!Q42</f>
        <v>2.5749137779437152E-2</v>
      </c>
      <c r="R43">
        <f>('Clean Data'!R43-'Clean Data'!R42)/'Clean Data'!R42</f>
        <v>-4.7850201531295308E-2</v>
      </c>
      <c r="S43">
        <f>('Clean Data'!S43-'Clean Data'!S42)/'Clean Data'!S42</f>
        <v>-2.0676763540337983E-2</v>
      </c>
      <c r="T43">
        <f>('Clean Data'!T43-'Clean Data'!T42)/'Clean Data'!T42</f>
        <v>0.18206843420434579</v>
      </c>
      <c r="U43">
        <f>('Clean Data'!U43-'Clean Data'!U42)/'Clean Data'!U42</f>
        <v>-3.4450407253345472E-2</v>
      </c>
      <c r="V43">
        <f>('Clean Data'!V43-'Clean Data'!V42)/'Clean Data'!V42</f>
        <v>0.2010190167981431</v>
      </c>
      <c r="W43">
        <f>('Clean Data'!W43-'Clean Data'!W42)/'Clean Data'!W42</f>
        <v>8.2796070444033101E-2</v>
      </c>
      <c r="X43">
        <f>('Clean Data'!X43-'Clean Data'!X42)/'Clean Data'!X42</f>
        <v>0.24564524212486688</v>
      </c>
      <c r="Y43">
        <f>('Clean Data'!Y43-'Clean Data'!Y42)/'Clean Data'!Y42</f>
        <v>0.1432161421435891</v>
      </c>
      <c r="Z43">
        <f>('Clean Data'!Z43-'Clean Data'!Z42)/'Clean Data'!Z42</f>
        <v>5.1352956501776875E-2</v>
      </c>
      <c r="AA43">
        <f>('Clean Data'!AA43-'Clean Data'!AA42)/'Clean Data'!AA42</f>
        <v>-3.8438875784024919E-2</v>
      </c>
      <c r="AB43">
        <f>('Clean Data'!AB43-'Clean Data'!AB42)/'Clean Data'!AB42</f>
        <v>-8.3550513508011057E-3</v>
      </c>
      <c r="AC43">
        <f>('Clean Data'!AC43-'Clean Data'!AC42)/'Clean Data'!AC42</f>
        <v>0.13083737060987616</v>
      </c>
      <c r="AD43">
        <f>('Clean Data'!AD43-'Clean Data'!AD42)/'Clean Data'!AD42</f>
        <v>0.13823843806530628</v>
      </c>
      <c r="AE43">
        <f>('Clean Data'!AE43-'Clean Data'!AE42)/'Clean Data'!AE42</f>
        <v>2.6913530518015108E-2</v>
      </c>
      <c r="AF43">
        <f>('Clean Data'!AF43-'Clean Data'!AF42)/'Clean Data'!AF42</f>
        <v>9.3477786609867705E-2</v>
      </c>
      <c r="AG43">
        <f>('Clean Data'!AG43-'Clean Data'!AG42)/'Clean Data'!AG42</f>
        <v>-3.9796078460376277E-2</v>
      </c>
      <c r="AH43">
        <f>('Clean Data'!AH43-'Clean Data'!AH42)/'Clean Data'!AH42</f>
        <v>0.2186356169618312</v>
      </c>
      <c r="AI43">
        <f>('Clean Data'!AI43-'Clean Data'!AI42)/'Clean Data'!AI42</f>
        <v>8.9279565294464694E-2</v>
      </c>
      <c r="AJ43">
        <f>('Clean Data'!AJ43-'Clean Data'!AJ42)/'Clean Data'!AJ42</f>
        <v>-1.2784916254042038E-2</v>
      </c>
      <c r="AK43">
        <f>('Clean Data'!AK43-'Clean Data'!AK42)/'Clean Data'!AK42</f>
        <v>6.4569099247881137E-2</v>
      </c>
      <c r="AL43">
        <f>('Clean Data'!AL43-'Clean Data'!AL42)/'Clean Data'!AL42</f>
        <v>8.0854044660358573E-2</v>
      </c>
      <c r="AM43">
        <f>('Clean Data'!AM43-'Clean Data'!AM42)/'Clean Data'!AM42</f>
        <v>4.7661338596079926E-2</v>
      </c>
      <c r="AN43">
        <f>('Clean Data'!AN43-'Clean Data'!AN42)/'Clean Data'!AN42</f>
        <v>0.14356412594174772</v>
      </c>
      <c r="AO43">
        <f>('Clean Data'!AO43-'Clean Data'!AO42)/'Clean Data'!AO42</f>
        <v>0.12705003511451443</v>
      </c>
      <c r="AP43">
        <f>('Clean Data'!AP43-'Clean Data'!AP42)/'Clean Data'!AP42</f>
        <v>-0.17263746321273352</v>
      </c>
      <c r="AQ43">
        <f>('Clean Data'!AQ43-'Clean Data'!AQ42)/'Clean Data'!AQ42</f>
        <v>7.1238415049966308E-2</v>
      </c>
      <c r="AR43">
        <f>('Clean Data'!AR43-'Clean Data'!AR42)/'Clean Data'!AR42</f>
        <v>9.4040221385088954E-2</v>
      </c>
      <c r="AS43">
        <f>('Clean Data'!AS43-'Clean Data'!AS42)/'Clean Data'!AS42</f>
        <v>8.3393172794644574E-2</v>
      </c>
      <c r="AT43">
        <f>('Clean Data'!AT43-'Clean Data'!AT42)/'Clean Data'!AT42</f>
        <v>-2.1452747425017439E-2</v>
      </c>
      <c r="AU43">
        <f>('Clean Data'!AU43-'Clean Data'!AU42)/'Clean Data'!AU42</f>
        <v>7.9433618051226087E-3</v>
      </c>
      <c r="AV43">
        <f>('Clean Data'!AV43-'Clean Data'!AV42)/'Clean Data'!AV42</f>
        <v>0.13688069190952787</v>
      </c>
      <c r="AW43">
        <f>('Clean Data'!AW43-'Clean Data'!AW42)/'Clean Data'!AW42</f>
        <v>-4.2589924878833729E-2</v>
      </c>
      <c r="AX43">
        <f>('Clean Data'!AX43-'Clean Data'!AX42)/'Clean Data'!AX42</f>
        <v>7.2343713955627456E-2</v>
      </c>
      <c r="AY43">
        <f>('Clean Data'!AY43-'Clean Data'!AY42)/'Clean Data'!AY42</f>
        <v>2.5364153014912588E-3</v>
      </c>
      <c r="AZ43">
        <f>('Clean Data'!AZ43-'Clean Data'!AZ42)/'Clean Data'!AZ42</f>
        <v>4.3635377065539695E-2</v>
      </c>
      <c r="BA43">
        <f>('Clean Data'!BA43-'Clean Data'!BA42)/'Clean Data'!BA42</f>
        <v>4.7650531084304303E-2</v>
      </c>
      <c r="BB43">
        <f>('Clean Data'!BB43-'Clean Data'!BB42)/'Clean Data'!BB42</f>
        <v>0.12499997756764929</v>
      </c>
      <c r="BC43">
        <f>('Clean Data'!BC43-'Clean Data'!BC42)/'Clean Data'!BC42</f>
        <v>3.4250472874210923E-2</v>
      </c>
      <c r="BD43">
        <f>('Clean Data'!BD43-'Clean Data'!BD42)/'Clean Data'!BD42</f>
        <v>2.9107442686982445E-3</v>
      </c>
      <c r="BE43">
        <f>('Clean Data'!BE43-'Clean Data'!BE42)/'Clean Data'!BE42</f>
        <v>1.3854493838426872E-2</v>
      </c>
      <c r="BF43">
        <f>('Clean Data'!BF43-'Clean Data'!BF42)/'Clean Data'!BF42</f>
        <v>0.36164839820084599</v>
      </c>
      <c r="BG43">
        <f>('Clean Data'!BG43-'Clean Data'!BG42)/'Clean Data'!BG42</f>
        <v>1.7724325653336152E-2</v>
      </c>
      <c r="BH43">
        <f>('Clean Data'!BH43-'Clean Data'!BH42)/'Clean Data'!BH42</f>
        <v>-2.2175618643634435E-2</v>
      </c>
      <c r="BI43">
        <f>('Clean Data'!BI43-'Clean Data'!BI42)/'Clean Data'!BI42</f>
        <v>1.5924189657884034E-3</v>
      </c>
      <c r="BJ43">
        <f>('Clean Data'!BJ43-'Clean Data'!BJ42)/'Clean Data'!BJ42</f>
        <v>5.9967711382132395E-2</v>
      </c>
      <c r="BK43">
        <f>('Clean Data'!BK43-'Clean Data'!BK42)/'Clean Data'!BK42</f>
        <v>3.4565273825955388E-2</v>
      </c>
      <c r="BL43">
        <f>('Clean Data'!BL43-'Clean Data'!BL42)/'Clean Data'!BL42</f>
        <v>0.11638264146866578</v>
      </c>
      <c r="BM43">
        <f>('Clean Data'!BM43-'Clean Data'!BM42)/'Clean Data'!BM42</f>
        <v>-1.1978110020004634E-3</v>
      </c>
      <c r="BN43">
        <f>('Clean Data'!BN43-'Clean Data'!BN42)/'Clean Data'!BN42</f>
        <v>0.1072898298755801</v>
      </c>
      <c r="BO43">
        <f>('Clean Data'!BO43-'Clean Data'!BO42)/'Clean Data'!BO42</f>
        <v>0.18351262638975549</v>
      </c>
      <c r="BP43">
        <f>('Clean Data'!BP43-'Clean Data'!BP42)/'Clean Data'!BP42</f>
        <v>5.2983729995941101E-2</v>
      </c>
      <c r="BQ43">
        <f>('Clean Data'!BQ43-'Clean Data'!BQ42)/'Clean Data'!BQ42</f>
        <v>8.6446044454502574E-2</v>
      </c>
      <c r="BR43">
        <f>('Clean Data'!BR43-'Clean Data'!BR42)/'Clean Data'!BR42</f>
        <v>-9.7962590115645929E-3</v>
      </c>
      <c r="BS43">
        <f>('Clean Data'!BS43-'Clean Data'!BS42)/'Clean Data'!BS42</f>
        <v>4.3965544224841044E-2</v>
      </c>
      <c r="BT43">
        <f>('Clean Data'!BT43-'Clean Data'!BT42)/'Clean Data'!BT42</f>
        <v>-9.5004204392527634E-3</v>
      </c>
      <c r="BU43">
        <f>('Clean Data'!BU43-'Clean Data'!BU42)/'Clean Data'!BU42</f>
        <v>0.1194651308397679</v>
      </c>
      <c r="BV43">
        <f>('Clean Data'!BV43-'Clean Data'!BV42)/'Clean Data'!BV42</f>
        <v>1.3607314366580357E-2</v>
      </c>
      <c r="BW43">
        <f>('Clean Data'!BW43-'Clean Data'!BW42)/'Clean Data'!BW42</f>
        <v>0.12530616372304024</v>
      </c>
      <c r="BX43">
        <f>('Clean Data'!BX43-'Clean Data'!BX42)/'Clean Data'!BX42</f>
        <v>-0.11525008941438042</v>
      </c>
      <c r="BY43">
        <f>('Clean Data'!BY43-'Clean Data'!BY42)/'Clean Data'!BY42</f>
        <v>-1.3385503763394096E-2</v>
      </c>
      <c r="BZ43">
        <f>('Clean Data'!BZ43-'Clean Data'!BZ42)/'Clean Data'!BZ42</f>
        <v>4.6813379550518612E-2</v>
      </c>
      <c r="CA43">
        <f>('Clean Data'!CA43-'Clean Data'!CA42)/'Clean Data'!CA42</f>
        <v>0.10529503007918463</v>
      </c>
      <c r="CB43">
        <f>('Clean Data'!CB43-'Clean Data'!CB42)/'Clean Data'!CB42</f>
        <v>0.15584411732949702</v>
      </c>
      <c r="CC43">
        <f>('Clean Data'!CC43-'Clean Data'!CC42)/'Clean Data'!CC42</f>
        <v>4.1698652333428947E-2</v>
      </c>
      <c r="CD43">
        <f>('Clean Data'!CD43-'Clean Data'!CD42)/'Clean Data'!CD42</f>
        <v>0.12896971370135776</v>
      </c>
      <c r="CE43">
        <f>('Clean Data'!CE43-'Clean Data'!CE42)/'Clean Data'!CE42</f>
        <v>7.1241695399974242E-2</v>
      </c>
      <c r="CF43">
        <f>('Clean Data'!CF43-'Clean Data'!CF42)/'Clean Data'!CF42</f>
        <v>2.4458402739261271E-2</v>
      </c>
      <c r="CG43">
        <f>('Clean Data'!CG43-'Clean Data'!CG42)/'Clean Data'!CG42</f>
        <v>7.9847158047656644E-2</v>
      </c>
      <c r="CH43">
        <f>('Clean Data'!CH43-'Clean Data'!CH42)/'Clean Data'!CH42</f>
        <v>-1.0062883726464574E-2</v>
      </c>
      <c r="CI43">
        <f>('Clean Data'!CI43-'Clean Data'!CI42)/'Clean Data'!CI42</f>
        <v>0.16788199628531175</v>
      </c>
      <c r="CJ43">
        <f>('Clean Data'!CJ43-'Clean Data'!CJ42)/'Clean Data'!CJ42</f>
        <v>0.12523115994166234</v>
      </c>
      <c r="CK43">
        <f>('Clean Data'!CK43-'Clean Data'!CK42)/'Clean Data'!CK42</f>
        <v>9.92864379678894E-4</v>
      </c>
      <c r="CL43">
        <f>('Clean Data'!CL43-'Clean Data'!CL42)/'Clean Data'!CL42</f>
        <v>9.1010056364036473E-2</v>
      </c>
      <c r="CM43">
        <f>('Clean Data'!CM43-'Clean Data'!CM42)/'Clean Data'!CM42</f>
        <v>5.3707870906033711E-2</v>
      </c>
      <c r="CN43">
        <f>('Clean Data'!CN43-'Clean Data'!CN42)/'Clean Data'!CN42</f>
        <v>6.8000026656167528E-2</v>
      </c>
      <c r="CO43">
        <f>('Clean Data'!CO43-'Clean Data'!CO42)/'Clean Data'!CO42</f>
        <v>9.5419956900900466E-2</v>
      </c>
      <c r="CP43">
        <f>('Clean Data'!CP43-'Clean Data'!CP42)/'Clean Data'!CP42</f>
        <v>7.2581871530110087E-2</v>
      </c>
      <c r="CQ43">
        <f>('Clean Data'!CQ43-'Clean Data'!CQ42)/'Clean Data'!CQ42</f>
        <v>0.14428778175970292</v>
      </c>
      <c r="CR43">
        <f>('Clean Data'!CR43-'Clean Data'!CR42)/'Clean Data'!CR42</f>
        <v>9.8479470007358655E-2</v>
      </c>
      <c r="CS43">
        <f>('Clean Data'!CS43-'Clean Data'!CS42)/'Clean Data'!CS42</f>
        <v>7.8660340790846304E-3</v>
      </c>
      <c r="CT43">
        <f>('Clean Data'!CT43-'Clean Data'!CT42)/'Clean Data'!CT42</f>
        <v>-0.10410342185733361</v>
      </c>
      <c r="CU43">
        <f>('Clean Data'!CU43-'Clean Data'!CU42)/'Clean Data'!CU42</f>
        <v>3.5571379623025631E-2</v>
      </c>
      <c r="CV43">
        <f>('Clean Data'!CV43-'Clean Data'!CV42)/'Clean Data'!CV42</f>
        <v>0.11238158669988633</v>
      </c>
      <c r="CW43">
        <f>('Clean Data'!CW43-'Clean Data'!CW42)/'Clean Data'!CW42</f>
        <v>4.2742519829691496E-2</v>
      </c>
      <c r="CX43">
        <f>('Clean Data'!CX43-'Clean Data'!CX42)/'Clean Data'!CX42</f>
        <v>5.2351839490973273E-2</v>
      </c>
      <c r="CY43">
        <f>('Clean Data'!CY43-'Clean Data'!CY42)/'Clean Data'!CY42</f>
        <v>2.4633874074529018E-2</v>
      </c>
      <c r="CZ43">
        <f>('Clean Data'!CZ43-'Clean Data'!CZ42)/'Clean Data'!CZ42</f>
        <v>0.14268964440655524</v>
      </c>
      <c r="DA43">
        <f>('Clean Data'!DA43-'Clean Data'!DA42)/'Clean Data'!DA42</f>
        <v>3.7308745393176621E-2</v>
      </c>
      <c r="DB43">
        <f>('Clean Data'!DB43-'Clean Data'!DB42)/'Clean Data'!DB42</f>
        <v>2.6099241270036867E-2</v>
      </c>
      <c r="DC43">
        <f>('Clean Data'!DC43-'Clean Data'!DC42)/'Clean Data'!DC42</f>
        <v>-4.9564707416496498E-3</v>
      </c>
      <c r="DD43">
        <f>('Clean Data'!DD43-'Clean Data'!DD42)/'Clean Data'!DD42</f>
        <v>4.40398559414776E-2</v>
      </c>
      <c r="DE43">
        <f>('Clean Data'!DE43-'Clean Data'!DE42)/'Clean Data'!DE42</f>
        <v>5.0648253900653625E-2</v>
      </c>
      <c r="DF43">
        <f>('Clean Data'!DF43-'Clean Data'!DF42)/'Clean Data'!DF42</f>
        <v>0.10561549949793356</v>
      </c>
      <c r="DG43">
        <f>('Clean Data'!DG43-'Clean Data'!DG42)/'Clean Data'!DG42</f>
        <v>1.9003252738438231E-3</v>
      </c>
      <c r="DH43">
        <f>('Clean Data'!DH43-'Clean Data'!DH42)/'Clean Data'!DH42</f>
        <v>2.0378680655384247E-2</v>
      </c>
      <c r="DI43">
        <f>('Clean Data'!DI43-'Clean Data'!DI42)/'Clean Data'!DI42</f>
        <v>2.7703695171707638E-2</v>
      </c>
      <c r="DJ43">
        <f>('Clean Data'!DJ43-'Clean Data'!DJ42)/'Clean Data'!DJ42</f>
        <v>0.11584070289094173</v>
      </c>
      <c r="DK43">
        <f>('Clean Data'!DK43-'Clean Data'!DK42)/'Clean Data'!DK42</f>
        <v>0.24186082764930175</v>
      </c>
      <c r="DL43">
        <f>('Clean Data'!DL43-'Clean Data'!DL42)/'Clean Data'!DL42</f>
        <v>7.9283708427568336E-2</v>
      </c>
      <c r="DM43">
        <f>('Clean Data'!DM43-'Clean Data'!DM42)/'Clean Data'!DM42</f>
        <v>0.13906063212484268</v>
      </c>
      <c r="DN43">
        <f>('Clean Data'!DN43-'Clean Data'!DN42)/'Clean Data'!DN42</f>
        <v>8.0778976238502109E-2</v>
      </c>
      <c r="DO43">
        <f>('Clean Data'!DO43-'Clean Data'!DO42)/'Clean Data'!DO42</f>
        <v>0.11779288195922025</v>
      </c>
      <c r="DP43">
        <f>('Clean Data'!DP43-'Clean Data'!DP42)/'Clean Data'!DP42</f>
        <v>0.12407811484781647</v>
      </c>
      <c r="DQ43">
        <f>('Clean Data'!DQ43-'Clean Data'!DQ42)/'Clean Data'!DQ42</f>
        <v>-8.2331339610416956E-2</v>
      </c>
      <c r="DR43">
        <f>('Clean Data'!DR43-'Clean Data'!DR42)/'Clean Data'!DR42</f>
        <v>-8.6521781981389614E-2</v>
      </c>
      <c r="DS43">
        <f>('Clean Data'!DS43-'Clean Data'!DS42)/'Clean Data'!DS42</f>
        <v>4.2764436983626038E-2</v>
      </c>
      <c r="DT43">
        <f>('Clean Data'!DT43-'Clean Data'!DT42)/'Clean Data'!DT42</f>
        <v>2.1446866683824315E-2</v>
      </c>
      <c r="DU43">
        <f>('Clean Data'!DU43-'Clean Data'!DU42)/'Clean Data'!DU42</f>
        <v>7.4227659930044904E-2</v>
      </c>
      <c r="DV43">
        <f>('Clean Data'!DV43-'Clean Data'!DV42)/'Clean Data'!DV42</f>
        <v>-3.2608724385678064E-3</v>
      </c>
      <c r="DW43">
        <f>('Clean Data'!DW43-'Clean Data'!DW42)/'Clean Data'!DW42</f>
        <v>0.65391782654781783</v>
      </c>
      <c r="DX43">
        <f>('Clean Data'!DX43-'Clean Data'!DX42)/'Clean Data'!DX42</f>
        <v>0.10216511166832523</v>
      </c>
      <c r="DY43">
        <f>('Clean Data'!DY43-'Clean Data'!DY42)/'Clean Data'!DY42</f>
        <v>-2.7016625513774969E-2</v>
      </c>
      <c r="DZ43">
        <f>('Clean Data'!DZ43-'Clean Data'!DZ42)/'Clean Data'!DZ42</f>
        <v>7.8902663193569061E-2</v>
      </c>
      <c r="EA43">
        <f>('Clean Data'!EA43-'Clean Data'!EA42)/'Clean Data'!EA42</f>
        <v>4.8669383789216605E-2</v>
      </c>
      <c r="EB43">
        <f>('Clean Data'!EB43-'Clean Data'!EB42)/'Clean Data'!EB42</f>
        <v>0.1056550095040434</v>
      </c>
      <c r="EC43">
        <f>('Clean Data'!EC43-'Clean Data'!EC42)/'Clean Data'!EC42</f>
        <v>9.4900346689768947E-2</v>
      </c>
      <c r="ED43">
        <f>('Clean Data'!ED43-'Clean Data'!ED42)/'Clean Data'!ED42</f>
        <v>8.2463888118218628E-2</v>
      </c>
      <c r="EE43">
        <f>('Clean Data'!EE43-'Clean Data'!EE42)/'Clean Data'!EE42</f>
        <v>0.17111385462376494</v>
      </c>
      <c r="EF43">
        <f>('Clean Data'!EF43-'Clean Data'!EF42)/'Clean Data'!EF42</f>
        <v>1.927065459119405E-2</v>
      </c>
      <c r="EG43">
        <f>('Clean Data'!EG43-'Clean Data'!EG42)/'Clean Data'!EG42</f>
        <v>8.4604728587910419E-2</v>
      </c>
      <c r="EH43">
        <f>('Clean Data'!EH43-'Clean Data'!EH42)/'Clean Data'!EH42</f>
        <v>-2.9884035415429507E-2</v>
      </c>
      <c r="EI43">
        <f>('Clean Data'!EI43-'Clean Data'!EI42)/'Clean Data'!EI42</f>
        <v>-4.0176369473529074E-2</v>
      </c>
      <c r="EJ43">
        <f>('Clean Data'!EJ43-'Clean Data'!EJ42)/'Clean Data'!EJ42</f>
        <v>0.2649879712016287</v>
      </c>
      <c r="EK43">
        <f>('Clean Data'!EK43-'Clean Data'!EK42)/'Clean Data'!EK42</f>
        <v>-3.9668263146589007E-2</v>
      </c>
      <c r="EL43">
        <f>('Clean Data'!EL43-'Clean Data'!EL42)/'Clean Data'!EL42</f>
        <v>0.228442387296689</v>
      </c>
      <c r="EM43">
        <f>('Clean Data'!EM43-'Clean Data'!EM42)/'Clean Data'!EM42</f>
        <v>3.844097081800231E-2</v>
      </c>
      <c r="EN43">
        <f>('Clean Data'!EN43-'Clean Data'!EN42)/'Clean Data'!EN42</f>
        <v>5.2057917389898629E-2</v>
      </c>
      <c r="EO43">
        <f>('Clean Data'!EO43-'Clean Data'!EO42)/'Clean Data'!EO42</f>
        <v>6.6062319873603378E-2</v>
      </c>
      <c r="EP43">
        <f>('Clean Data'!EP43-'Clean Data'!EP42)/'Clean Data'!EP42</f>
        <v>-6.3402002315661619E-3</v>
      </c>
      <c r="EQ43">
        <f>('Clean Data'!EQ43-'Clean Data'!EQ42)/'Clean Data'!EQ42</f>
        <v>4.1604609217499915E-2</v>
      </c>
      <c r="ER43">
        <f>('Clean Data'!ER43-'Clean Data'!ER42)/'Clean Data'!ER42</f>
        <v>3.6919243100688365E-2</v>
      </c>
      <c r="ES43">
        <f>('Clean Data'!ES43-'Clean Data'!ES42)/'Clean Data'!ES42</f>
        <v>1.145755869902134E-2</v>
      </c>
      <c r="ET43">
        <f>('Clean Data'!ET43-'Clean Data'!ET42)/'Clean Data'!ET42</f>
        <v>2.468038090772335E-2</v>
      </c>
      <c r="EU43">
        <f>('Clean Data'!EU43-'Clean Data'!EU42)/'Clean Data'!EU42</f>
        <v>-0.13311962670834326</v>
      </c>
      <c r="EV43">
        <f>('Clean Data'!EV43-'Clean Data'!EV42)/'Clean Data'!EV42</f>
        <v>-0.21621617783097294</v>
      </c>
      <c r="EW43">
        <f>('Clean Data'!EW43-'Clean Data'!EW42)/'Clean Data'!EW42</f>
        <v>0.12860973681867227</v>
      </c>
      <c r="EX43">
        <f>('Clean Data'!EX43-'Clean Data'!EX42)/'Clean Data'!EX42</f>
        <v>7.5441845019908901E-2</v>
      </c>
      <c r="EY43">
        <f>('Clean Data'!EY43-'Clean Data'!EY42)/'Clean Data'!EY42</f>
        <v>0.143359213528543</v>
      </c>
      <c r="EZ43">
        <f>('Clean Data'!EZ43-'Clean Data'!EZ42)/'Clean Data'!EZ42</f>
        <v>9.8604699742080276E-2</v>
      </c>
      <c r="FA43">
        <f>('Clean Data'!FA43-'Clean Data'!FA42)/'Clean Data'!FA42</f>
        <v>-4.7461937771108256E-2</v>
      </c>
      <c r="FB43">
        <f>('Clean Data'!FB43-'Clean Data'!FB42)/'Clean Data'!FB42</f>
        <v>0.10554332997721021</v>
      </c>
      <c r="FC43">
        <f>('Clean Data'!FC43-'Clean Data'!FC42)/'Clean Data'!FC42</f>
        <v>-1.0219631783536538E-2</v>
      </c>
      <c r="FD43">
        <f>('Clean Data'!FD43-'Clean Data'!FD42)/'Clean Data'!FD42</f>
        <v>0.11944447433361868</v>
      </c>
      <c r="FE43">
        <f>('Clean Data'!FE43-'Clean Data'!FE42)/'Clean Data'!FE42</f>
        <v>0.12510318536807538</v>
      </c>
      <c r="FF43">
        <f>('Clean Data'!FF43-'Clean Data'!FF42)/'Clean Data'!FF42</f>
        <v>6.9963151916728528E-2</v>
      </c>
      <c r="FG43">
        <f>('Clean Data'!FG43-'Clean Data'!FG42)/'Clean Data'!FG42</f>
        <v>0.24257946511804507</v>
      </c>
      <c r="FH43">
        <f>('Clean Data'!FH43-'Clean Data'!FH42)/'Clean Data'!FH42</f>
        <v>8.2438800841575954E-2</v>
      </c>
      <c r="FI43">
        <f>('Clean Data'!FI43-'Clean Data'!FI42)/'Clean Data'!FI42</f>
        <v>4.4139617125902954E-2</v>
      </c>
      <c r="FJ43">
        <f>('Clean Data'!FJ43-'Clean Data'!FJ42)/'Clean Data'!FJ42</f>
        <v>3.3219733160170149E-2</v>
      </c>
      <c r="FK43">
        <f>('Clean Data'!FK43-'Clean Data'!FK42)/'Clean Data'!FK42</f>
        <v>-6.9166804071475421E-2</v>
      </c>
      <c r="FL43">
        <f>('Clean Data'!FL43-'Clean Data'!FL42)/'Clean Data'!FL42</f>
        <v>3.7174775812300186E-2</v>
      </c>
      <c r="FM43">
        <f>('Clean Data'!FM43-'Clean Data'!FM42)/'Clean Data'!FM42</f>
        <v>-5.4486731358146401E-3</v>
      </c>
      <c r="FN43">
        <f>('Clean Data'!FN43-'Clean Data'!FN42)/'Clean Data'!FN42</f>
        <v>1.6766329896710251E-2</v>
      </c>
      <c r="FO43">
        <f>('Clean Data'!FO43-'Clean Data'!FO42)/'Clean Data'!FO42</f>
        <v>6.6066509382500221E-2</v>
      </c>
      <c r="FP43">
        <f>('Clean Data'!FP43-'Clean Data'!FP42)/'Clean Data'!FP42</f>
        <v>0.24834283841926347</v>
      </c>
      <c r="FQ43">
        <f>('Clean Data'!FQ43-'Clean Data'!FQ42)/'Clean Data'!FQ42</f>
        <v>5.5793414593378873E-2</v>
      </c>
      <c r="FR43">
        <f>('Clean Data'!FR43-'Clean Data'!FR42)/'Clean Data'!FR42</f>
        <v>3.3195442988954549E-2</v>
      </c>
      <c r="FS43">
        <f>('Clean Data'!FS43-'Clean Data'!FS42)/'Clean Data'!FS42</f>
        <v>3.317149910894783E-2</v>
      </c>
      <c r="FT43">
        <f>('Clean Data'!FT43-'Clean Data'!FT42)/'Clean Data'!FT42</f>
        <v>6.64712021037938E-2</v>
      </c>
      <c r="FU43">
        <f>('Clean Data'!FU43-'Clean Data'!FU42)/'Clean Data'!FU42</f>
        <v>0.11975203716540382</v>
      </c>
      <c r="FV43">
        <f>('Clean Data'!FV43-'Clean Data'!FV42)/'Clean Data'!FV42</f>
        <v>9.6441487560903913E-2</v>
      </c>
      <c r="FW43">
        <f>('Clean Data'!FW43-'Clean Data'!FW42)/'Clean Data'!FW42</f>
        <v>0.12180735851765749</v>
      </c>
      <c r="FX43">
        <f>('Clean Data'!FX43-'Clean Data'!FX42)/'Clean Data'!FX42</f>
        <v>-2.2048724625009879E-2</v>
      </c>
      <c r="FY43">
        <f>('Clean Data'!FY43-'Clean Data'!FY42)/'Clean Data'!FY42</f>
        <v>0.14710895037311936</v>
      </c>
      <c r="FZ43">
        <f>('Clean Data'!FZ43-'Clean Data'!FZ42)/'Clean Data'!FZ42</f>
        <v>9.95554147604963E-2</v>
      </c>
      <c r="GA43">
        <f>('Clean Data'!GA43-'Clean Data'!GA42)/'Clean Data'!GA42</f>
        <v>0.26473023170165971</v>
      </c>
      <c r="GB43">
        <f>('Clean Data'!GB43-'Clean Data'!GB42)/'Clean Data'!GB42</f>
        <v>2.7179964789941061E-2</v>
      </c>
      <c r="GC43">
        <f>('Clean Data'!GC43-'Clean Data'!GC42)/'Clean Data'!GC42</f>
        <v>2.9896633160665004E-2</v>
      </c>
      <c r="GD43">
        <f>('Clean Data'!GD43-'Clean Data'!GD42)/'Clean Data'!GD42</f>
        <v>2.3988275258087308E-2</v>
      </c>
      <c r="GE43">
        <f>('Clean Data'!GE43-'Clean Data'!GE42)/'Clean Data'!GE42</f>
        <v>4.0643428733096801E-2</v>
      </c>
      <c r="GF43">
        <f>('Clean Data'!GF43-'Clean Data'!GF42)/'Clean Data'!GF42</f>
        <v>5.261985223460814E-2</v>
      </c>
      <c r="GG43">
        <f>('Clean Data'!GG43-'Clean Data'!GG42)/'Clean Data'!GG42</f>
        <v>3.5998439475643698E-2</v>
      </c>
      <c r="GH43">
        <f>('Clean Data'!GH43-'Clean Data'!GH42)/'Clean Data'!GH42</f>
        <v>3.7453090907503032E-2</v>
      </c>
      <c r="GI43">
        <f>('Clean Data'!GI43-'Clean Data'!GI42)/'Clean Data'!GI42</f>
        <v>1.0528469579821714E-2</v>
      </c>
      <c r="GJ43">
        <f>('Clean Data'!GJ43-'Clean Data'!GJ42)/'Clean Data'!GJ42</f>
        <v>7.0837878155635414E-2</v>
      </c>
      <c r="GK43">
        <f>('Clean Data'!GK43-'Clean Data'!GK42)/'Clean Data'!GK42</f>
        <v>0.12597813453851087</v>
      </c>
      <c r="GL43">
        <f>('Clean Data'!GL43-'Clean Data'!GL42)/'Clean Data'!GL42</f>
        <v>0.12756080363448902</v>
      </c>
      <c r="GM43">
        <f>('Clean Data'!GM43-'Clean Data'!GM42)/'Clean Data'!GM42</f>
        <v>3.9178369055050247E-2</v>
      </c>
      <c r="GN43">
        <f>('Clean Data'!GN43-'Clean Data'!GN42)/'Clean Data'!GN42</f>
        <v>-4.0350809401680399E-2</v>
      </c>
      <c r="GO43">
        <f>('Clean Data'!GO43-'Clean Data'!GO42)/'Clean Data'!GO42</f>
        <v>0.29199925476379102</v>
      </c>
      <c r="GP43">
        <f>('Clean Data'!GP43-'Clean Data'!GP42)/'Clean Data'!GP42</f>
        <v>-4.7187502287013093E-2</v>
      </c>
      <c r="GQ43">
        <f>('Clean Data'!GQ43-'Clean Data'!GQ42)/'Clean Data'!GQ42</f>
        <v>0.13337669685443992</v>
      </c>
      <c r="GR43">
        <f>('Clean Data'!GR43-'Clean Data'!GR42)/'Clean Data'!GR42</f>
        <v>-3.3823409095319251E-2</v>
      </c>
      <c r="GS43">
        <f>('Clean Data'!GS43-'Clean Data'!GS42)/'Clean Data'!GS42</f>
        <v>-7.3452326934885612E-2</v>
      </c>
      <c r="GT43">
        <f>('Clean Data'!GT43-'Clean Data'!GT42)/'Clean Data'!GT42</f>
        <v>6.1814979951555556E-2</v>
      </c>
      <c r="GU43">
        <f>('Clean Data'!GU43-'Clean Data'!GU42)/'Clean Data'!GU42</f>
        <v>-6.1938996742332102E-2</v>
      </c>
      <c r="GV43">
        <f>('Clean Data'!GV43-'Clean Data'!GV42)/'Clean Data'!GV42</f>
        <v>3.5438577733601491E-2</v>
      </c>
      <c r="GW43">
        <f>('Clean Data'!GW43-'Clean Data'!GW42)/'Clean Data'!GW42</f>
        <v>0.16105868540985541</v>
      </c>
      <c r="GX43">
        <f>('Clean Data'!GX43-'Clean Data'!GX42)/'Clean Data'!GX42</f>
        <v>0.14193343447395973</v>
      </c>
      <c r="GY43">
        <f>('Clean Data'!GY43-'Clean Data'!GY42)/'Clean Data'!GY42</f>
        <v>5.9510927684935815E-2</v>
      </c>
      <c r="GZ43">
        <f>('Clean Data'!GZ43-'Clean Data'!GZ42)/'Clean Data'!GZ42</f>
        <v>6.4468754367913217E-2</v>
      </c>
      <c r="HA43">
        <f>('Clean Data'!HA43-'Clean Data'!HA42)/'Clean Data'!HA42</f>
        <v>5.209391443037438E-2</v>
      </c>
      <c r="HB43">
        <f>('Clean Data'!HB43-'Clean Data'!HB42)/'Clean Data'!HB42</f>
        <v>8.1134825197619137E-2</v>
      </c>
      <c r="HC43">
        <f>('Clean Data'!HC43-'Clean Data'!HC42)/'Clean Data'!HC42</f>
        <v>9.6058991907041105E-2</v>
      </c>
      <c r="HD43">
        <f>('Clean Data'!HD43-'Clean Data'!HD42)/'Clean Data'!HD42</f>
        <v>0.11101517375385768</v>
      </c>
      <c r="HE43">
        <f>('Clean Data'!HE43-'Clean Data'!HE42)/'Clean Data'!HE42</f>
        <v>7.1257322868459497E-2</v>
      </c>
      <c r="HF43">
        <f>('Clean Data'!HF43-'Clean Data'!HF42)/'Clean Data'!HF42</f>
        <v>0.1235213252589443</v>
      </c>
      <c r="HG43">
        <f>('Clean Data'!HG43-'Clean Data'!HG42)/'Clean Data'!HG42</f>
        <v>0.11904746062998026</v>
      </c>
      <c r="HH43">
        <f>('Clean Data'!HH43-'Clean Data'!HH42)/'Clean Data'!HH42</f>
        <v>2.7586892735273077E-2</v>
      </c>
      <c r="HI43">
        <f>('Clean Data'!HI43-'Clean Data'!HI42)/'Clean Data'!HI42</f>
        <v>-3.7878766251347645E-2</v>
      </c>
      <c r="HJ43">
        <f>('Clean Data'!HJ43-'Clean Data'!HJ42)/'Clean Data'!HJ42</f>
        <v>-8.048274598887576E-3</v>
      </c>
      <c r="HK43">
        <f>('Clean Data'!HK43-'Clean Data'!HK42)/'Clean Data'!HK42</f>
        <v>-2.7120390308222306E-2</v>
      </c>
      <c r="HL43">
        <f>('Clean Data'!HL43-'Clean Data'!HL42)/'Clean Data'!HL42</f>
        <v>0.13032797391789194</v>
      </c>
      <c r="HM43">
        <f>('Clean Data'!HM43-'Clean Data'!HM42)/'Clean Data'!HM42</f>
        <v>-2.4054346454369373E-2</v>
      </c>
      <c r="HN43">
        <f>('Clean Data'!HN43-'Clean Data'!HN42)/'Clean Data'!HN42</f>
        <v>7.8968454580136752E-3</v>
      </c>
      <c r="HO43">
        <f>('Clean Data'!HO43-'Clean Data'!HO42)/'Clean Data'!HO42</f>
        <v>4.4302811718139122E-2</v>
      </c>
      <c r="HP43">
        <f>('Clean Data'!HP43-'Clean Data'!HP42)/'Clean Data'!HP42</f>
        <v>4.7549841733645182E-2</v>
      </c>
      <c r="HQ43">
        <f>('Clean Data'!HQ43-'Clean Data'!HQ42)/'Clean Data'!HQ42</f>
        <v>5.7884263756554512E-2</v>
      </c>
      <c r="HR43">
        <f>('Clean Data'!HR43-'Clean Data'!HR42)/'Clean Data'!HR42</f>
        <v>2.783636211838101E-2</v>
      </c>
      <c r="HS43">
        <f>('Clean Data'!HS43-'Clean Data'!HS42)/'Clean Data'!HS42</f>
        <v>-3.4791435860890937E-2</v>
      </c>
      <c r="HT43">
        <f>('Clean Data'!HT43-'Clean Data'!HT42)/'Clean Data'!HT42</f>
        <v>-2.3855591180119175E-2</v>
      </c>
      <c r="HU43">
        <f>('Clean Data'!HU43-'Clean Data'!HU42)/'Clean Data'!HU42</f>
        <v>4.7414495261782229E-2</v>
      </c>
      <c r="HV43">
        <f>('Clean Data'!HV43-'Clean Data'!HV42)/'Clean Data'!HV42</f>
        <v>0.11290322016794573</v>
      </c>
      <c r="HW43">
        <f>('Clean Data'!HW43-'Clean Data'!HW42)/'Clean Data'!HW42</f>
        <v>-3.0056931488302848E-2</v>
      </c>
      <c r="HX43">
        <f>('Clean Data'!HX43-'Clean Data'!HX42)/'Clean Data'!HX42</f>
        <v>2.4541382914267482E-2</v>
      </c>
      <c r="HY43">
        <f>('Clean Data'!HY43-'Clean Data'!HY42)/'Clean Data'!HY42</f>
        <v>7.5506632492265482E-2</v>
      </c>
      <c r="HZ43">
        <f>('Clean Data'!HZ43-'Clean Data'!HZ42)/'Clean Data'!HZ42</f>
        <v>7.6518104060513078E-4</v>
      </c>
      <c r="IA43">
        <f>('Clean Data'!IA43-'Clean Data'!IA42)/'Clean Data'!IA42</f>
        <v>-5.2563534681041493E-3</v>
      </c>
      <c r="IB43">
        <f>('Clean Data'!IB43-'Clean Data'!IB42)/'Clean Data'!IB42</f>
        <v>8.719962967087963E-2</v>
      </c>
      <c r="IC43">
        <f>('Clean Data'!IC43-'Clean Data'!IC42)/'Clean Data'!IC42</f>
        <v>0.11268010839896346</v>
      </c>
      <c r="ID43">
        <f>('Clean Data'!ID43-'Clean Data'!ID42)/'Clean Data'!ID42</f>
        <v>3.736238371899054E-2</v>
      </c>
      <c r="IE43">
        <f>('Clean Data'!IE43-'Clean Data'!IE42)/'Clean Data'!IE42</f>
        <v>1.6484789181982016E-2</v>
      </c>
      <c r="IF43">
        <f>('Clean Data'!IF43-'Clean Data'!IF42)/'Clean Data'!IF42</f>
        <v>0.13798072025234492</v>
      </c>
      <c r="IG43">
        <f>('Clean Data'!IG43-'Clean Data'!IG42)/'Clean Data'!IG42</f>
        <v>4.3518327264292757E-2</v>
      </c>
      <c r="IH43">
        <f>('Clean Data'!IH43-'Clean Data'!IH42)/'Clean Data'!IH42</f>
        <v>3.4702890418298146E-2</v>
      </c>
      <c r="II43">
        <f>('Clean Data'!II43-'Clean Data'!II42)/'Clean Data'!II42</f>
        <v>4.9182967784247987E-2</v>
      </c>
      <c r="IJ43">
        <f>('Clean Data'!IJ43-'Clean Data'!IJ42)/'Clean Data'!IJ42</f>
        <v>7.8340254866280004E-2</v>
      </c>
      <c r="IK43">
        <f>('Clean Data'!IK43-'Clean Data'!IK42)/'Clean Data'!IK42</f>
        <v>-5.8394080515496577E-3</v>
      </c>
      <c r="IL43">
        <f>('Clean Data'!IL43-'Clean Data'!IL42)/'Clean Data'!IL42</f>
        <v>7.6561941655246754E-3</v>
      </c>
      <c r="IM43">
        <f>('Clean Data'!IM43-'Clean Data'!IM42)/'Clean Data'!IM42</f>
        <v>0.20157729603596292</v>
      </c>
      <c r="IN43">
        <f>('Clean Data'!IN43-'Clean Data'!IN42)/'Clean Data'!IN42</f>
        <v>4.8600940546686233E-2</v>
      </c>
      <c r="IO43">
        <f>('Clean Data'!IO43-'Clean Data'!IO42)/'Clean Data'!IO42</f>
        <v>-3.0261340604930159E-2</v>
      </c>
      <c r="IP43">
        <f>('Clean Data'!IP43-'Clean Data'!IP42)/'Clean Data'!IP42</f>
        <v>6.5343231369563895E-2</v>
      </c>
      <c r="IQ43">
        <f>('Clean Data'!IQ43-'Clean Data'!IQ42)/'Clean Data'!IQ42</f>
        <v>0.13535469874405462</v>
      </c>
      <c r="IR43">
        <f>('Clean Data'!IR43-'Clean Data'!IR42)/'Clean Data'!IR42</f>
        <v>2.4324547168042467E-2</v>
      </c>
      <c r="IS43">
        <f>('Clean Data'!IS43-'Clean Data'!IS42)/'Clean Data'!IS42</f>
        <v>6.1292320426593667E-2</v>
      </c>
      <c r="IT43">
        <f>('Clean Data'!IT43-'Clean Data'!IT42)/'Clean Data'!IT42</f>
        <v>-7.54059272806928E-2</v>
      </c>
      <c r="IU43">
        <f>('Clean Data'!IU43-'Clean Data'!IU42)/'Clean Data'!IU42</f>
        <v>1.5347490987711678E-2</v>
      </c>
      <c r="IV43">
        <f>('Clean Data'!IV43-'Clean Data'!IV42)/'Clean Data'!IV42</f>
        <v>0.18344546635278086</v>
      </c>
      <c r="IW43">
        <f>('Clean Data'!IW43-'Clean Data'!IW42)/'Clean Data'!IW42</f>
        <v>7.9010682020557332E-2</v>
      </c>
      <c r="IX43">
        <f>('Clean Data'!IX43-'Clean Data'!IX42)/'Clean Data'!IX42</f>
        <v>0.10583922032114274</v>
      </c>
      <c r="IY43">
        <f>('Clean Data'!IY43-'Clean Data'!IY42)/'Clean Data'!IY42</f>
        <v>-8.5975329568057229E-3</v>
      </c>
      <c r="IZ43">
        <f>('Clean Data'!IZ43-'Clean Data'!IZ42)/'Clean Data'!IZ42</f>
        <v>0.12314797917429415</v>
      </c>
      <c r="JA43">
        <f>('Clean Data'!JA43-'Clean Data'!JA42)/'Clean Data'!JA42</f>
        <v>2.674586195987002E-2</v>
      </c>
      <c r="JB43">
        <f>('Clean Data'!JB43-'Clean Data'!JB42)/'Clean Data'!JB42</f>
        <v>-2.9007579039513134E-3</v>
      </c>
      <c r="JC43">
        <f>('Clean Data'!JC43-'Clean Data'!JC42)/'Clean Data'!JC42</f>
        <v>1.7167483225492556E-2</v>
      </c>
      <c r="JD43">
        <f>('Clean Data'!JD43-'Clean Data'!JD42)/'Clean Data'!JD42</f>
        <v>0.11739176402218614</v>
      </c>
      <c r="JE43">
        <f>('Clean Data'!JE43-'Clean Data'!JE42)/'Clean Data'!JE42</f>
        <v>4.6158511751512579E-3</v>
      </c>
      <c r="JF43">
        <f>('Clean Data'!JF43-'Clean Data'!JF42)/'Clean Data'!JF42</f>
        <v>4.8697379878183157E-2</v>
      </c>
      <c r="JG43">
        <f>('Clean Data'!JG43-'Clean Data'!JG42)/'Clean Data'!JG42</f>
        <v>7.2338454721102813E-2</v>
      </c>
      <c r="JH43">
        <f>('Clean Data'!JH43-'Clean Data'!JH42)/'Clean Data'!JH42</f>
        <v>2.1375021315230013E-2</v>
      </c>
      <c r="JI43">
        <f>('Clean Data'!JI43-'Clean Data'!JI42)/'Clean Data'!JI42</f>
        <v>3.7426213261988299E-2</v>
      </c>
      <c r="JJ43">
        <f>('Clean Data'!JJ43-'Clean Data'!JJ42)/'Clean Data'!JJ42</f>
        <v>0.19551936493604913</v>
      </c>
      <c r="JK43">
        <f>('Clean Data'!JK43-'Clean Data'!JK42)/'Clean Data'!JK42</f>
        <v>1.7214998427709721E-2</v>
      </c>
      <c r="JL43">
        <f>('Clean Data'!JL43-'Clean Data'!JL42)/'Clean Data'!JL42</f>
        <v>3.1951940361565963E-2</v>
      </c>
      <c r="JM43">
        <f>('Clean Data'!JM43-'Clean Data'!JM42)/'Clean Data'!JM42</f>
        <v>-4.0969562257754326E-2</v>
      </c>
      <c r="JN43">
        <f>('Clean Data'!JN43-'Clean Data'!JN42)/'Clean Data'!JN42</f>
        <v>6.5580555611631161E-2</v>
      </c>
      <c r="JO43">
        <f>('Clean Data'!JO43-'Clean Data'!JO42)/'Clean Data'!JO42</f>
        <v>-0.12923430671584102</v>
      </c>
      <c r="JP43">
        <f>('Clean Data'!JP43-'Clean Data'!JP42)/'Clean Data'!JP42</f>
        <v>0.21103569007787973</v>
      </c>
      <c r="JQ43">
        <f>('Clean Data'!JQ43-'Clean Data'!JQ42)/'Clean Data'!JQ42</f>
        <v>6.6099182594677605E-2</v>
      </c>
      <c r="JR43">
        <f>('Clean Data'!JR43-'Clean Data'!JR42)/'Clean Data'!JR42</f>
        <v>2.9685079789623297E-2</v>
      </c>
      <c r="JS43">
        <f>('Clean Data'!JS43-'Clean Data'!JS42)/'Clean Data'!JS42</f>
        <v>9.9733666956612593E-2</v>
      </c>
      <c r="JT43">
        <f>('Clean Data'!JT43-'Clean Data'!JT42)/'Clean Data'!JT42</f>
        <v>5.0095626162545842E-2</v>
      </c>
      <c r="JU43">
        <f>('Clean Data'!JU43-'Clean Data'!JU42)/'Clean Data'!JU42</f>
        <v>-1.0928820660360369E-2</v>
      </c>
      <c r="JV43">
        <f>('Clean Data'!JV43-'Clean Data'!JV42)/'Clean Data'!JV42</f>
        <v>-1.5937255253399116E-3</v>
      </c>
      <c r="JW43">
        <f>('Clean Data'!JW43-'Clean Data'!JW42)/'Clean Data'!JW42</f>
        <v>8.2654743645422649E-2</v>
      </c>
      <c r="JX43">
        <f>('Clean Data'!JX43-'Clean Data'!JX42)/'Clean Data'!JX42</f>
        <v>2.4369178515131082E-2</v>
      </c>
      <c r="JY43">
        <f>('Clean Data'!JY43-'Clean Data'!JY42)/'Clean Data'!JY42</f>
        <v>0.25162814043421117</v>
      </c>
      <c r="JZ43">
        <f>('Clean Data'!JZ43-'Clean Data'!JZ42)/'Clean Data'!JZ42</f>
        <v>7.2038652181077856E-2</v>
      </c>
      <c r="KA43">
        <f>('Clean Data'!KA43-'Clean Data'!KA42)/'Clean Data'!KA42</f>
        <v>-7.4387862612819544E-2</v>
      </c>
      <c r="KB43">
        <f>('Clean Data'!KB43-'Clean Data'!KB42)/'Clean Data'!KB42</f>
        <v>2.7199951171872044E-2</v>
      </c>
      <c r="KC43">
        <f>('Clean Data'!KC43-'Clean Data'!KC42)/'Clean Data'!KC42</f>
        <v>-1.6660106266568656E-3</v>
      </c>
      <c r="KD43">
        <f>('Clean Data'!KD43-'Clean Data'!KD42)/'Clean Data'!KD42</f>
        <v>-2.1186569201371117E-2</v>
      </c>
      <c r="KE43">
        <f>('Clean Data'!KE43-'Clean Data'!KE42)/'Clean Data'!KE42</f>
        <v>0.10025907106972894</v>
      </c>
      <c r="KF43">
        <f>('Clean Data'!KF43-'Clean Data'!KF42)/'Clean Data'!KF42</f>
        <v>9.560956134721274E-2</v>
      </c>
      <c r="KG43">
        <f>('Clean Data'!KG43-'Clean Data'!KG42)/'Clean Data'!KG42</f>
        <v>9.5957101262445971E-2</v>
      </c>
      <c r="KH43">
        <f>('Clean Data'!KH43-'Clean Data'!KH42)/'Clean Data'!KH42</f>
        <v>4.9091039261903197E-2</v>
      </c>
      <c r="KI43">
        <f>('Clean Data'!KI43-'Clean Data'!KI42)/'Clean Data'!KI42</f>
        <v>-2.6830903627678235E-2</v>
      </c>
      <c r="KJ43">
        <f>('Clean Data'!KJ43-'Clean Data'!KJ42)/'Clean Data'!KJ42</f>
        <v>0.14059021256557244</v>
      </c>
      <c r="KK43">
        <f>('Clean Data'!KK43-'Clean Data'!KK42)/'Clean Data'!KK42</f>
        <v>-6.6111448937235251E-3</v>
      </c>
      <c r="KL43">
        <f>('Clean Data'!KL43-'Clean Data'!KL42)/'Clean Data'!KL42</f>
        <v>9.4494505276717849E-2</v>
      </c>
      <c r="KM43">
        <f>('Clean Data'!KM43-'Clean Data'!KM42)/'Clean Data'!KM42</f>
        <v>0.12332742352558906</v>
      </c>
      <c r="KN43">
        <f>('Clean Data'!KN43-'Clean Data'!KN42)/'Clean Data'!KN42</f>
        <v>9.6392058159731467E-2</v>
      </c>
      <c r="KO43">
        <f>('Clean Data'!KO43-'Clean Data'!KO42)/'Clean Data'!KO42</f>
        <v>1.3219213970570099E-2</v>
      </c>
      <c r="KP43">
        <f>('Clean Data'!KP43-'Clean Data'!KP42)/'Clean Data'!KP42</f>
        <v>9.7307633461071116E-3</v>
      </c>
      <c r="KQ43">
        <f>('Clean Data'!KQ43-'Clean Data'!KQ42)/'Clean Data'!KQ42</f>
        <v>-1.9401519674131392E-3</v>
      </c>
      <c r="KR43">
        <f>('Clean Data'!KR43-'Clean Data'!KR42)/'Clean Data'!KR42</f>
        <v>2.0796120519115068E-2</v>
      </c>
      <c r="KS43">
        <f>('Clean Data'!KS43-'Clean Data'!KS42)/'Clean Data'!KS42</f>
        <v>6.2471450652985774E-2</v>
      </c>
      <c r="KT43">
        <f>('Clean Data'!KT43-'Clean Data'!KT42)/'Clean Data'!KT42</f>
        <v>0.12147021175144548</v>
      </c>
      <c r="KU43">
        <f>('Clean Data'!KU43-'Clean Data'!KU42)/'Clean Data'!KU42</f>
        <v>0.11775560957171106</v>
      </c>
      <c r="KV43">
        <f>('Clean Data'!KV43-'Clean Data'!KV42)/'Clean Data'!KV42</f>
        <v>9.777567238725025E-3</v>
      </c>
      <c r="KW43">
        <f>('Clean Data'!KW43-'Clean Data'!KW42)/'Clean Data'!KW42</f>
        <v>9.395609261111483E-2</v>
      </c>
      <c r="KX43">
        <f>('Clean Data'!KX43-'Clean Data'!KX42)/'Clean Data'!KX42</f>
        <v>2.9752377405715784E-2</v>
      </c>
      <c r="KY43">
        <f>('Clean Data'!KY43-'Clean Data'!KY42)/'Clean Data'!KY42</f>
        <v>0.16340401333792334</v>
      </c>
      <c r="KZ43">
        <f>('Clean Data'!KZ43-'Clean Data'!KZ42)/'Clean Data'!KZ42</f>
        <v>-5.0956855899246655E-3</v>
      </c>
      <c r="LA43">
        <f>('Clean Data'!LA43-'Clean Data'!LA42)/'Clean Data'!LA42</f>
        <v>5.0391021128652354E-2</v>
      </c>
      <c r="LB43">
        <f>('Clean Data'!LB43-'Clean Data'!LB42)/'Clean Data'!LB42</f>
        <v>9.5386718402475965E-2</v>
      </c>
      <c r="LC43">
        <f>('Clean Data'!LC43-'Clean Data'!LC42)/'Clean Data'!LC42</f>
        <v>4.9222069376776707E-2</v>
      </c>
      <c r="LD43">
        <f>('Clean Data'!LD43-'Clean Data'!LD42)/'Clean Data'!LD42</f>
        <v>1.7393614582610465E-2</v>
      </c>
      <c r="LE43">
        <f>('Clean Data'!LE43-'Clean Data'!LE42)/'Clean Data'!LE42</f>
        <v>0.33724717885355537</v>
      </c>
      <c r="LF43">
        <f>('Clean Data'!LF43-'Clean Data'!LF42)/'Clean Data'!LF42</f>
        <v>-0.1274509710406338</v>
      </c>
      <c r="LG43">
        <f>('Clean Data'!LG43-'Clean Data'!LG42)/'Clean Data'!LG42</f>
        <v>0.13083662018227873</v>
      </c>
      <c r="LH43">
        <f>('Clean Data'!LH43-'Clean Data'!LH42)/'Clean Data'!LH42</f>
        <v>5.6573907744281084E-3</v>
      </c>
      <c r="LI43">
        <f>('Clean Data'!LI43-'Clean Data'!LI42)/'Clean Data'!LI42</f>
        <v>2.2543372184958041E-2</v>
      </c>
      <c r="LJ43">
        <f>('Clean Data'!LJ43-'Clean Data'!LJ42)/'Clean Data'!LJ42</f>
        <v>-5.8966709919876487E-2</v>
      </c>
      <c r="LK43">
        <f>('Clean Data'!LK43-'Clean Data'!LK42)/'Clean Data'!LK42</f>
        <v>-5.7280558388343249E-2</v>
      </c>
      <c r="LL43">
        <f>('Clean Data'!LL43-'Clean Data'!LL42)/'Clean Data'!LL42</f>
        <v>0.15696468262422258</v>
      </c>
      <c r="LM43">
        <f>('Clean Data'!LM43-'Clean Data'!LM42)/'Clean Data'!LM42</f>
        <v>0.10425868447934022</v>
      </c>
      <c r="LN43">
        <f>('Clean Data'!LN43-'Clean Data'!LN42)/'Clean Data'!LN42</f>
        <v>4.1763328499902779E-4</v>
      </c>
      <c r="LO43">
        <f>('Clean Data'!LO43-'Clean Data'!LO42)/'Clean Data'!LO42</f>
        <v>-4.5121938312850926E-2</v>
      </c>
      <c r="LP43">
        <f>('Clean Data'!LP43-'Clean Data'!LP42)/'Clean Data'!LP42</f>
        <v>8.0149640111468592E-2</v>
      </c>
      <c r="LQ43">
        <f>('Clean Data'!LQ43-'Clean Data'!LQ42)/'Clean Data'!LQ42</f>
        <v>0.10574592219022798</v>
      </c>
      <c r="LR43">
        <f>('Clean Data'!LR43-'Clean Data'!LR42)/'Clean Data'!LR42</f>
        <v>-1.6980517247071166E-2</v>
      </c>
      <c r="LS43">
        <f>('Clean Data'!LS43-'Clean Data'!LS42)/'Clean Data'!LS42</f>
        <v>-2.8580472893313078E-4</v>
      </c>
      <c r="LT43">
        <f>('Clean Data'!LT43-'Clean Data'!LT42)/'Clean Data'!LT42</f>
        <v>-4.3494684495423361E-2</v>
      </c>
      <c r="LU43">
        <f>('Clean Data'!LU43-'Clean Data'!LU42)/'Clean Data'!LU42</f>
        <v>0.13076386593939532</v>
      </c>
      <c r="LV43">
        <f>('Clean Data'!LV43-'Clean Data'!LV42)/'Clean Data'!LV42</f>
        <v>7.099192394237562E-2</v>
      </c>
      <c r="LW43">
        <f>('Clean Data'!LW43-'Clean Data'!LW42)/'Clean Data'!LW42</f>
        <v>-5.7026456235991577E-2</v>
      </c>
      <c r="LX43">
        <f>('Clean Data'!LX43-'Clean Data'!LX42)/'Clean Data'!LX42</f>
        <v>1.3699352411728181E-2</v>
      </c>
      <c r="LY43">
        <f>('Clean Data'!LY43-'Clean Data'!LY42)/'Clean Data'!LY42</f>
        <v>0.10351591069671935</v>
      </c>
      <c r="LZ43">
        <f>('Clean Data'!LZ43-'Clean Data'!LZ42)/'Clean Data'!LZ42</f>
        <v>8.4549356897124936E-2</v>
      </c>
      <c r="MA43">
        <f>('Clean Data'!MA43-'Clean Data'!MA42)/'Clean Data'!MA42</f>
        <v>4.2022211066448933E-2</v>
      </c>
      <c r="MB43">
        <f>('Clean Data'!MB43-'Clean Data'!MB42)/'Clean Data'!MB42</f>
        <v>2.9948212216146422E-2</v>
      </c>
      <c r="MC43">
        <f>('Clean Data'!MC43-'Clean Data'!MC42)/'Clean Data'!MC42</f>
        <v>-1.8949100826233746E-3</v>
      </c>
      <c r="MD43">
        <f>('Clean Data'!MD43-'Clean Data'!MD42)/'Clean Data'!MD42</f>
        <v>2.5977215448422655E-2</v>
      </c>
      <c r="ME43">
        <f>('Clean Data'!ME43-'Clean Data'!ME42)/'Clean Data'!ME42</f>
        <v>0.21465728650195123</v>
      </c>
      <c r="MF43">
        <f>('Clean Data'!MF43-'Clean Data'!MF42)/'Clean Data'!MF42</f>
        <v>3.9229066910280642E-2</v>
      </c>
      <c r="MG43">
        <f>('Clean Data'!MG43-'Clean Data'!MG42)/'Clean Data'!MG42</f>
        <v>-5.2593775085549702E-2</v>
      </c>
      <c r="MH43">
        <f>('Clean Data'!MH43-'Clean Data'!MH42)/'Clean Data'!MH42</f>
        <v>0.19960873276775948</v>
      </c>
      <c r="MI43">
        <f>('Clean Data'!MI43-'Clean Data'!MI42)/'Clean Data'!MI42</f>
        <v>0.23612521071615902</v>
      </c>
      <c r="MJ43">
        <f>('Clean Data'!MJ43-'Clean Data'!MJ42)/'Clean Data'!MJ42</f>
        <v>-3.484987623581455E-2</v>
      </c>
      <c r="MK43">
        <f>('Clean Data'!MK43-'Clean Data'!MK42)/'Clean Data'!MK42</f>
        <v>1.1364795696051479E-2</v>
      </c>
      <c r="ML43">
        <f>('Clean Data'!ML43-'Clean Data'!ML42)/'Clean Data'!ML42</f>
        <v>0.17757594431361667</v>
      </c>
      <c r="MM43" t="e">
        <f>('Clean Data'!MM43-'Clean Data'!MM42)/'Clean Data'!MM42</f>
        <v>#DIV/0!</v>
      </c>
      <c r="MN43">
        <f>('Clean Data'!MN43-'Clean Data'!MN42)/'Clean Data'!MN42</f>
        <v>0.26641152288288417</v>
      </c>
      <c r="MO43">
        <f>('Clean Data'!MO43-'Clean Data'!MO42)/'Clean Data'!MO42</f>
        <v>-3.9277498508989483E-2</v>
      </c>
      <c r="MP43">
        <f>('Clean Data'!MP43-'Clean Data'!MP42)/'Clean Data'!MP42</f>
        <v>1.9925265438080264E-2</v>
      </c>
      <c r="MQ43">
        <f>('Clean Data'!MQ43-'Clean Data'!MQ42)/'Clean Data'!MQ42</f>
        <v>7.9981348525613435E-2</v>
      </c>
      <c r="MR43">
        <f>('Clean Data'!MR43-'Clean Data'!MR42)/'Clean Data'!MR42</f>
        <v>3.4177919012512194E-2</v>
      </c>
      <c r="MS43">
        <f>('Clean Data'!MS43-'Clean Data'!MS42)/'Clean Data'!MS42</f>
        <v>-0.21987959551861147</v>
      </c>
      <c r="MT43">
        <f>('Clean Data'!MT43-'Clean Data'!MT42)/'Clean Data'!MT42</f>
        <v>0.13872509193447433</v>
      </c>
      <c r="MU43">
        <f>('Clean Data'!MU43-'Clean Data'!MU42)/'Clean Data'!MU42</f>
        <v>5.4874467243727562E-2</v>
      </c>
      <c r="MV43">
        <f>('Clean Data'!MV43-'Clean Data'!MV42)/'Clean Data'!MV42</f>
        <v>-8.5288474353286223E-2</v>
      </c>
      <c r="MW43">
        <f>('Clean Data'!MW43-'Clean Data'!MW42)/'Clean Data'!MW42</f>
        <v>6.6878696471728102E-2</v>
      </c>
      <c r="MX43">
        <f>('Clean Data'!MX43-'Clean Data'!MX42)/'Clean Data'!MX42</f>
        <v>-5.7383267273412031E-2</v>
      </c>
      <c r="MY43">
        <f>('Clean Data'!MY43-'Clean Data'!MY42)/'Clean Data'!MY42</f>
        <v>6.5076707252543246E-3</v>
      </c>
      <c r="MZ43">
        <f>('Clean Data'!MZ43-'Clean Data'!MZ42)/'Clean Data'!MZ42</f>
        <v>0.84118978311883075</v>
      </c>
      <c r="NA43">
        <f>('Clean Data'!NA43-'Clean Data'!NA42)/'Clean Data'!NA42</f>
        <v>-5.5935503487200902E-3</v>
      </c>
      <c r="NB43">
        <f>('Clean Data'!NB43-'Clean Data'!NB42)/'Clean Data'!NB42</f>
        <v>-4.4316270785393587E-3</v>
      </c>
      <c r="NC43">
        <f>('Clean Data'!NC43-'Clean Data'!NC42)/'Clean Data'!NC42</f>
        <v>6.0697520981916983E-2</v>
      </c>
      <c r="ND43">
        <f>('Clean Data'!ND43-'Clean Data'!ND42)/'Clean Data'!ND42</f>
        <v>-9.9850946139147714E-3</v>
      </c>
      <c r="NE43">
        <f>('Clean Data'!NE43-'Clean Data'!NE42)/'Clean Data'!NE42</f>
        <v>6.2408655331383633E-3</v>
      </c>
      <c r="NF43">
        <f>('Clean Data'!NF43-'Clean Data'!NF42)/'Clean Data'!NF42</f>
        <v>0.13818634107866196</v>
      </c>
      <c r="NG43">
        <f>('Clean Data'!NG43-'Clean Data'!NG42)/'Clean Data'!NG42</f>
        <v>0.20162721183574073</v>
      </c>
      <c r="NH43">
        <f>('Clean Data'!NH43-'Clean Data'!NH42)/'Clean Data'!NH42</f>
        <v>4.9249915785761197E-2</v>
      </c>
      <c r="NI43">
        <f>('Clean Data'!NI43-'Clean Data'!NI42)/'Clean Data'!NI42</f>
        <v>0.11078504865835888</v>
      </c>
      <c r="NJ43">
        <f>('Clean Data'!NJ43-'Clean Data'!NJ42)/'Clean Data'!NJ42</f>
        <v>2.5439717925729691E-2</v>
      </c>
      <c r="NK43">
        <f>('Clean Data'!NK43-'Clean Data'!NK42)/'Clean Data'!NK42</f>
        <v>-1.66220314098177E-2</v>
      </c>
      <c r="NL43">
        <f>('Clean Data'!NL43-'Clean Data'!NL42)/'Clean Data'!NL42</f>
        <v>8.1596288189218727E-2</v>
      </c>
      <c r="NM43">
        <f>('Clean Data'!NM43-'Clean Data'!NM42)/'Clean Data'!NM42</f>
        <v>0.13849204533770412</v>
      </c>
      <c r="NN43">
        <f>('Clean Data'!NN43-'Clean Data'!NN42)/'Clean Data'!NN42</f>
        <v>1.1819723176012235E-2</v>
      </c>
      <c r="NO43">
        <f>('Clean Data'!NO43-'Clean Data'!NO42)/'Clean Data'!NO42</f>
        <v>0.27100071082632765</v>
      </c>
      <c r="NP43">
        <f>('Clean Data'!NP43-'Clean Data'!NP42)/'Clean Data'!NP42</f>
        <v>0.11934373070610375</v>
      </c>
      <c r="NQ43">
        <f>('Clean Data'!NQ43-'Clean Data'!NQ42)/'Clean Data'!NQ42</f>
        <v>9.9134610464407857E-2</v>
      </c>
      <c r="NR43">
        <f>('Clean Data'!NR43-'Clean Data'!NR42)/'Clean Data'!NR42</f>
        <v>-2.2607049878283228E-2</v>
      </c>
      <c r="NS43">
        <f>('Clean Data'!NS43-'Clean Data'!NS42)/'Clean Data'!NS42</f>
        <v>9.3232691668799925E-2</v>
      </c>
      <c r="NT43">
        <f>('Clean Data'!NT43-'Clean Data'!NT42)/'Clean Data'!NT42</f>
        <v>6.9564023648684595E-2</v>
      </c>
      <c r="NU43">
        <f>('Clean Data'!NU43-'Clean Data'!NU42)/'Clean Data'!NU42</f>
        <v>0.10296024914682884</v>
      </c>
      <c r="NV43">
        <f>('Clean Data'!NV43-'Clean Data'!NV42)/'Clean Data'!NV42</f>
        <v>-7.6376158629117813E-2</v>
      </c>
      <c r="NW43">
        <f>('Clean Data'!NW43-'Clean Data'!NW42)/'Clean Data'!NW42</f>
        <v>1.7326863189381904E-2</v>
      </c>
      <c r="NX43">
        <f>('Clean Data'!NX43-'Clean Data'!NX42)/'Clean Data'!NX42</f>
        <v>2.5641206652046757E-2</v>
      </c>
      <c r="NY43">
        <f>('Clean Data'!NY43-'Clean Data'!NY42)/'Clean Data'!NY42</f>
        <v>0.26024385777914633</v>
      </c>
      <c r="NZ43">
        <f>('Clean Data'!NZ43-'Clean Data'!NZ42)/'Clean Data'!NZ42</f>
        <v>2.8091715210714147E-2</v>
      </c>
      <c r="OA43">
        <f>('Clean Data'!OA43-'Clean Data'!OA42)/'Clean Data'!OA42</f>
        <v>6.844842566589221E-2</v>
      </c>
      <c r="OB43">
        <f>('Clean Data'!OB43-'Clean Data'!OB42)/'Clean Data'!OB42</f>
        <v>0.10904422544803558</v>
      </c>
      <c r="OC43">
        <f>('Clean Data'!OC43-'Clean Data'!OC42)/'Clean Data'!OC42</f>
        <v>0.14601730586403544</v>
      </c>
      <c r="OD43">
        <f>('Clean Data'!OD43-'Clean Data'!OD42)/'Clean Data'!OD42</f>
        <v>-2.5506738185264166E-2</v>
      </c>
      <c r="OE43">
        <f>('Clean Data'!OE43-'Clean Data'!OE42)/'Clean Data'!OE42</f>
        <v>0.16530385614328982</v>
      </c>
      <c r="OF43">
        <f>('Clean Data'!OF43-'Clean Data'!OF42)/'Clean Data'!OF42</f>
        <v>5.2093070851072523E-2</v>
      </c>
      <c r="OG43">
        <f>('Clean Data'!OG43-'Clean Data'!OG42)/'Clean Data'!OG42</f>
        <v>7.3408010299749082E-2</v>
      </c>
      <c r="OH43">
        <f>('Clean Data'!OH43-'Clean Data'!OH42)/'Clean Data'!OH42</f>
        <v>5.0970834392320363E-2</v>
      </c>
      <c r="OI43">
        <f>('Clean Data'!OI43-'Clean Data'!OI42)/'Clean Data'!OI42</f>
        <v>2.344804524517561E-2</v>
      </c>
      <c r="OJ43">
        <f>('Clean Data'!OJ43-'Clean Data'!OJ42)/'Clean Data'!OJ42</f>
        <v>3.5410685059158779E-2</v>
      </c>
      <c r="OK43">
        <f>('Clean Data'!OK43-'Clean Data'!OK42)/'Clean Data'!OK42</f>
        <v>0.14080641038549238</v>
      </c>
      <c r="OL43">
        <f>('Clean Data'!OL43-'Clean Data'!OL42)/'Clean Data'!OL42</f>
        <v>4.4999866882969697E-2</v>
      </c>
      <c r="OM43">
        <f>('Clean Data'!OM43-'Clean Data'!OM42)/'Clean Data'!OM42</f>
        <v>0.15663501155957632</v>
      </c>
      <c r="ON43">
        <f>('Clean Data'!ON43-'Clean Data'!ON42)/'Clean Data'!ON42</f>
        <v>6.1295948468276927E-2</v>
      </c>
      <c r="OO43">
        <f>('Clean Data'!OO43-'Clean Data'!OO42)/'Clean Data'!OO42</f>
        <v>9.0885854635257141E-2</v>
      </c>
      <c r="OP43">
        <f>('Clean Data'!OP43-'Clean Data'!OP42)/'Clean Data'!OP42</f>
        <v>-4.4745479764087747E-3</v>
      </c>
      <c r="OQ43">
        <f>('Clean Data'!OQ43-'Clean Data'!OQ42)/'Clean Data'!OQ42</f>
        <v>8.3505647298780725E-2</v>
      </c>
      <c r="OR43">
        <f>('Clean Data'!OR43-'Clean Data'!OR42)/'Clean Data'!OR42</f>
        <v>1.6421121157917884E-2</v>
      </c>
      <c r="OS43">
        <f>('Clean Data'!OS43-'Clean Data'!OS42)/'Clean Data'!OS42</f>
        <v>-4.7985363708242391E-2</v>
      </c>
      <c r="OT43">
        <f>('Clean Data'!OT43-'Clean Data'!OT42)/'Clean Data'!OT42</f>
        <v>0.12277013751648677</v>
      </c>
      <c r="OU43">
        <f>('Clean Data'!OU43-'Clean Data'!OU42)/'Clean Data'!OU42</f>
        <v>0.10716492043790685</v>
      </c>
      <c r="OV43">
        <f>('Clean Data'!OV43-'Clean Data'!OV42)/'Clean Data'!OV42</f>
        <v>0.1117150801657165</v>
      </c>
      <c r="OW43">
        <f>('Clean Data'!OW43-'Clean Data'!OW42)/'Clean Data'!OW42</f>
        <v>-8.5285048553532528E-3</v>
      </c>
      <c r="OX43">
        <f>('Clean Data'!OX43-'Clean Data'!OX42)/'Clean Data'!OX42</f>
        <v>9.8097701121706765E-2</v>
      </c>
      <c r="OY43">
        <f>('Clean Data'!OY43-'Clean Data'!OY42)/'Clean Data'!OY42</f>
        <v>-4.6050938301948697E-3</v>
      </c>
      <c r="OZ43">
        <f>('Clean Data'!OZ43-'Clean Data'!OZ42)/'Clean Data'!OZ42</f>
        <v>0.15141299188036753</v>
      </c>
      <c r="PA43">
        <f>('Clean Data'!PA43-'Clean Data'!PA42)/'Clean Data'!PA42</f>
        <v>5.9933047975119762E-3</v>
      </c>
      <c r="PB43">
        <f>('Clean Data'!PB43-'Clean Data'!PB42)/'Clean Data'!PB42</f>
        <v>-0.13583936353663151</v>
      </c>
      <c r="PC43">
        <f>('Clean Data'!PC43-'Clean Data'!PC42)/'Clean Data'!PC42</f>
        <v>0.1097376405610182</v>
      </c>
      <c r="PD43">
        <f>('Clean Data'!PD43-'Clean Data'!PD42)/'Clean Data'!PD42</f>
        <v>1.9862786865649792E-2</v>
      </c>
      <c r="PE43">
        <f>('Clean Data'!PE43-'Clean Data'!PE42)/'Clean Data'!PE42</f>
        <v>0.16414035805591312</v>
      </c>
      <c r="PF43">
        <f>('Clean Data'!PF43-'Clean Data'!PF42)/'Clean Data'!PF42</f>
        <v>-3.2995047639880523E-2</v>
      </c>
      <c r="PG43">
        <f>('Clean Data'!PG43-'Clean Data'!PG42)/'Clean Data'!PG42</f>
        <v>6.1861900412592E-2</v>
      </c>
      <c r="PH43">
        <f>('Clean Data'!PH43-'Clean Data'!PH42)/'Clean Data'!PH42</f>
        <v>4.8636713253846033E-2</v>
      </c>
      <c r="PI43">
        <f>('Clean Data'!PI43-'Clean Data'!PI42)/'Clean Data'!PI42</f>
        <v>0.13838472792625889</v>
      </c>
      <c r="PJ43">
        <f>('Clean Data'!PJ43-'Clean Data'!PJ42)/'Clean Data'!PJ42</f>
        <v>0.14112434276309646</v>
      </c>
      <c r="PK43">
        <f>('Clean Data'!PK43-'Clean Data'!PK42)/'Clean Data'!PK42</f>
        <v>2.9307756053134335E-2</v>
      </c>
      <c r="PL43">
        <f>('Clean Data'!PL43-'Clean Data'!PL42)/'Clean Data'!PL42</f>
        <v>4.9884722841152217E-2</v>
      </c>
      <c r="PM43">
        <f>('Clean Data'!PM43-'Clean Data'!PM42)/'Clean Data'!PM42</f>
        <v>-9.076428832118873E-3</v>
      </c>
      <c r="PN43">
        <f>('Clean Data'!PN43-'Clean Data'!PN42)/'Clean Data'!PN42</f>
        <v>3.0616138840518486E-2</v>
      </c>
      <c r="PO43">
        <f>('Clean Data'!PO43-'Clean Data'!PO42)/'Clean Data'!PO42</f>
        <v>-7.4372051845593173E-2</v>
      </c>
      <c r="PP43">
        <f>('Clean Data'!PP43-'Clean Data'!PP42)/'Clean Data'!PP42</f>
        <v>0.17004523255281298</v>
      </c>
      <c r="PQ43">
        <f>('Clean Data'!PQ43-'Clean Data'!PQ42)/'Clean Data'!PQ42</f>
        <v>0.14877016517274178</v>
      </c>
      <c r="PR43">
        <f>('Clean Data'!PR43-'Clean Data'!PR42)/'Clean Data'!PR42</f>
        <v>0.17688874577222549</v>
      </c>
      <c r="PS43">
        <f>('Clean Data'!PS43-'Clean Data'!PS42)/'Clean Data'!PS42</f>
        <v>0.10604393753098675</v>
      </c>
      <c r="PT43">
        <f>('Clean Data'!PT43-'Clean Data'!PT42)/'Clean Data'!PT42</f>
        <v>7.1634103592379497E-2</v>
      </c>
      <c r="PU43">
        <f>('Clean Data'!PU43-'Clean Data'!PU42)/'Clean Data'!PU42</f>
        <v>-1.446934678778459E-2</v>
      </c>
      <c r="PV43">
        <f>('Clean Data'!PV43-'Clean Data'!PV42)/'Clean Data'!PV42</f>
        <v>8.1872318710411188E-2</v>
      </c>
      <c r="PW43">
        <f>('Clean Data'!PW43-'Clean Data'!PW42)/'Clean Data'!PW42</f>
        <v>0.11472573235724595</v>
      </c>
      <c r="PX43">
        <f>('Clean Data'!PX43-'Clean Data'!PX42)/'Clean Data'!PX42</f>
        <v>7.5637106941967888E-2</v>
      </c>
      <c r="PY43">
        <f>('Clean Data'!PY43-'Clean Data'!PY42)/'Clean Data'!PY42</f>
        <v>4.3354725607161027E-2</v>
      </c>
      <c r="PZ43">
        <f>('Clean Data'!PZ43-'Clean Data'!PZ42)/'Clean Data'!PZ42</f>
        <v>0.13940771569852645</v>
      </c>
      <c r="QA43">
        <f>('Clean Data'!QA43-'Clean Data'!QA42)/'Clean Data'!QA42</f>
        <v>-8.6021406273689038E-2</v>
      </c>
      <c r="QB43">
        <f>('Clean Data'!QB43-'Clean Data'!QB42)/'Clean Data'!QB42</f>
        <v>0.12965630162522773</v>
      </c>
      <c r="QC43">
        <f>('Clean Data'!QC43-'Clean Data'!QC42)/'Clean Data'!QC42</f>
        <v>4.5576459089318892E-2</v>
      </c>
      <c r="QD43">
        <f>('Clean Data'!QD43-'Clean Data'!QD42)/'Clean Data'!QD42</f>
        <v>5.7010366229263233E-2</v>
      </c>
      <c r="QE43">
        <f>('Clean Data'!QE43-'Clean Data'!QE42)/'Clean Data'!QE42</f>
        <v>0.20299693385384643</v>
      </c>
      <c r="QF43">
        <f>('Clean Data'!QF43-'Clean Data'!QF42)/'Clean Data'!QF42</f>
        <v>6.7938765788293776E-2</v>
      </c>
      <c r="QG43">
        <f>('Clean Data'!QG43-'Clean Data'!QG42)/'Clean Data'!QG42</f>
        <v>-1.2059737621058017E-2</v>
      </c>
      <c r="QH43">
        <f>('Clean Data'!QH43-'Clean Data'!QH42)/'Clean Data'!QH42</f>
        <v>3.1914818280593719E-2</v>
      </c>
      <c r="QI43">
        <f>('Clean Data'!QI43-'Clean Data'!QI42)/'Clean Data'!QI42</f>
        <v>0.12490701971088083</v>
      </c>
      <c r="QJ43">
        <f>('Clean Data'!QJ43-'Clean Data'!QJ42)/'Clean Data'!QJ42</f>
        <v>7.9846547552701333E-2</v>
      </c>
      <c r="QK43">
        <f>('Clean Data'!QK43-'Clean Data'!QK42)/'Clean Data'!QK42</f>
        <v>2.3003374543372118E-2</v>
      </c>
      <c r="QL43">
        <f>('Clean Data'!QL43-'Clean Data'!QL42)/'Clean Data'!QL42</f>
        <v>0.17488612015806559</v>
      </c>
      <c r="QM43">
        <f>('Clean Data'!QM43-'Clean Data'!QM42)/'Clean Data'!QM42</f>
        <v>0.17032023044487246</v>
      </c>
      <c r="QN43">
        <f>('Clean Data'!QN43-'Clean Data'!QN42)/'Clean Data'!QN42</f>
        <v>-0.15210358733783969</v>
      </c>
      <c r="QO43">
        <f>('Clean Data'!QO43-'Clean Data'!QO42)/'Clean Data'!QO42</f>
        <v>-0.16026872015992069</v>
      </c>
      <c r="QP43">
        <f>('Clean Data'!QP43-'Clean Data'!QP42)/'Clean Data'!QP42</f>
        <v>-5.2062170796170773E-2</v>
      </c>
      <c r="QQ43">
        <f>('Clean Data'!QQ43-'Clean Data'!QQ42)/'Clean Data'!QQ42</f>
        <v>-3.0379162756040906E-3</v>
      </c>
      <c r="QR43">
        <f>('Clean Data'!QR43-'Clean Data'!QR42)/'Clean Data'!QR42</f>
        <v>-2.2708850825475667E-3</v>
      </c>
      <c r="QS43">
        <f>('Clean Data'!QS43-'Clean Data'!QS42)/'Clean Data'!QS42</f>
        <v>0.11972281826867229</v>
      </c>
      <c r="QT43">
        <f>('Clean Data'!QT43-'Clean Data'!QT42)/'Clean Data'!QT42</f>
        <v>4.2329042957973691E-2</v>
      </c>
      <c r="QU43">
        <f>('Clean Data'!QU43-'Clean Data'!QU42)/'Clean Data'!QU42</f>
        <v>6.3020209918140016E-2</v>
      </c>
      <c r="QV43">
        <f>('Clean Data'!QV43-'Clean Data'!QV42)/'Clean Data'!QV42</f>
        <v>5.3348623884123404E-2</v>
      </c>
      <c r="QW43">
        <f>('Clean Data'!QW43-'Clean Data'!QW42)/'Clean Data'!QW42</f>
        <v>8.0856026378583745E-2</v>
      </c>
      <c r="QX43">
        <f>('Clean Data'!QX43-'Clean Data'!QX42)/'Clean Data'!QX42</f>
        <v>-2.5753289708448764E-2</v>
      </c>
      <c r="QY43">
        <f>('Clean Data'!QY43-'Clean Data'!QY42)/'Clean Data'!QY42</f>
        <v>9.2435105784892654E-2</v>
      </c>
      <c r="QZ43">
        <f>('Clean Data'!QZ43-'Clean Data'!QZ42)/'Clean Data'!QZ42</f>
        <v>-3.4423458167673775E-2</v>
      </c>
      <c r="RA43">
        <f>('Clean Data'!RA43-'Clean Data'!RA42)/'Clean Data'!RA42</f>
        <v>0.20162200336090819</v>
      </c>
      <c r="RB43">
        <f>('Clean Data'!RB43-'Clean Data'!RB42)/'Clean Data'!RB42</f>
        <v>5.1933747511783153E-2</v>
      </c>
      <c r="RC43">
        <f>('Clean Data'!RC43-'Clean Data'!RC42)/'Clean Data'!RC42</f>
        <v>-4.116129934081638E-2</v>
      </c>
      <c r="RD43">
        <f>('Clean Data'!RD43-'Clean Data'!RD42)/'Clean Data'!RD42</f>
        <v>-0.173664973571554</v>
      </c>
      <c r="RE43">
        <f>('Clean Data'!RE43-'Clean Data'!RE42)/'Clean Data'!RE42</f>
        <v>0.12988269732157046</v>
      </c>
      <c r="RF43">
        <f>('Clean Data'!RF43-'Clean Data'!RF42)/'Clean Data'!RF42</f>
        <v>4.5443642961676502E-2</v>
      </c>
      <c r="RG43">
        <f>('Clean Data'!RG43-'Clean Data'!RG42)/'Clean Data'!RG42</f>
        <v>0.14633755952795718</v>
      </c>
      <c r="RH43">
        <f>('Clean Data'!RH43-'Clean Data'!RH42)/'Clean Data'!RH42</f>
        <v>8.0371038610726642E-2</v>
      </c>
      <c r="RI43">
        <f>('Clean Data'!RI43-'Clean Data'!RI42)/'Clean Data'!RI42</f>
        <v>1.7889020406121951E-2</v>
      </c>
      <c r="RJ43">
        <f>('Clean Data'!RJ43-'Clean Data'!RJ42)/'Clean Data'!RJ42</f>
        <v>9.5229539318208139E-3</v>
      </c>
      <c r="RK43">
        <f>('Clean Data'!RK43-'Clean Data'!RK42)/'Clean Data'!RK42</f>
        <v>8.2417672210104403E-2</v>
      </c>
      <c r="RL43">
        <f>('Clean Data'!RL43-'Clean Data'!RL42)/'Clean Data'!RL42</f>
        <v>6.8716610179224591E-2</v>
      </c>
      <c r="RM43">
        <f>('Clean Data'!RM43-'Clean Data'!RM42)/'Clean Data'!RM42</f>
        <v>-8.0850113225395016E-3</v>
      </c>
      <c r="RN43">
        <f>('Clean Data'!RN43-'Clean Data'!RN42)/'Clean Data'!RN42</f>
        <v>-2.4496268181043879E-2</v>
      </c>
      <c r="RO43">
        <f>('Clean Data'!RO43-'Clean Data'!RO42)/'Clean Data'!RO42</f>
        <v>1.303145655659925E-2</v>
      </c>
      <c r="RP43">
        <f>('Clean Data'!RP43-'Clean Data'!RP42)/'Clean Data'!RP42</f>
        <v>-1.0930976248131075E-2</v>
      </c>
      <c r="RQ43">
        <f>('Clean Data'!RQ43-'Clean Data'!RQ42)/'Clean Data'!RQ42</f>
        <v>-8.8812374766196883E-2</v>
      </c>
      <c r="RR43">
        <f>('Clean Data'!RR43-'Clean Data'!RR42)/'Clean Data'!RR42</f>
        <v>9.0209350947784817E-2</v>
      </c>
      <c r="RS43">
        <f>('Clean Data'!RS43-'Clean Data'!RS42)/'Clean Data'!RS42</f>
        <v>0.13803367930885116</v>
      </c>
      <c r="RT43">
        <f>('Clean Data'!RT43-'Clean Data'!RT42)/'Clean Data'!RT42</f>
        <v>6.7286663909470815E-2</v>
      </c>
      <c r="RU43">
        <f>('Clean Data'!RU43-'Clean Data'!RU42)/'Clean Data'!RU42</f>
        <v>5.4723908770011431E-2</v>
      </c>
      <c r="RV43">
        <f>('Clean Data'!RV43-'Clean Data'!RV42)/'Clean Data'!RV42</f>
        <v>2.0649939337778221E-2</v>
      </c>
      <c r="RW43">
        <f>('Clean Data'!RW43-'Clean Data'!RW42)/'Clean Data'!RW42</f>
        <v>7.3148103013105689E-2</v>
      </c>
      <c r="RX43">
        <f>('Clean Data'!RX43-'Clean Data'!RX42)/'Clean Data'!RX42</f>
        <v>-0.12830080846123415</v>
      </c>
      <c r="RY43">
        <f>('Clean Data'!RY43-'Clean Data'!RY42)/'Clean Data'!RY42</f>
        <v>0.14257134622795212</v>
      </c>
      <c r="RZ43">
        <f>('Clean Data'!RZ43-'Clean Data'!RZ42)/'Clean Data'!RZ42</f>
        <v>4.9816653963070577E-2</v>
      </c>
      <c r="SA43">
        <f>('Clean Data'!SA43-'Clean Data'!SA42)/'Clean Data'!SA42</f>
        <v>-7.681757347166758E-2</v>
      </c>
      <c r="SB43">
        <f>('Clean Data'!SB43-'Clean Data'!SB42)/'Clean Data'!SB42</f>
        <v>-2.6306559477522522E-2</v>
      </c>
      <c r="SC43">
        <f>('Clean Data'!SC43-'Clean Data'!SC42)/'Clean Data'!SC42</f>
        <v>2.3127672713991895E-2</v>
      </c>
      <c r="SD43">
        <f>('Clean Data'!SD43-'Clean Data'!SD42)/'Clean Data'!SD42</f>
        <v>5.2059360508552623E-2</v>
      </c>
      <c r="SE43">
        <f>('Clean Data'!SE43-'Clean Data'!SE42)/'Clean Data'!SE42</f>
        <v>-2.1519226180956967E-2</v>
      </c>
      <c r="SF43">
        <f>('Clean Data'!SF43-'Clean Data'!SF42)/'Clean Data'!SF42</f>
        <v>9.6135784663686288E-2</v>
      </c>
      <c r="SG43">
        <f>('Clean Data'!SG43-'Clean Data'!SG42)/'Clean Data'!SG42</f>
        <v>-7.7329640190134344E-2</v>
      </c>
      <c r="SH43">
        <f>('Clean Data'!SH43-'Clean Data'!SH42)/'Clean Data'!SH42</f>
        <v>3.8181354878557706E-2</v>
      </c>
      <c r="SI43">
        <f>('Clean Data'!SI43-'Clean Data'!SI42)/'Clean Data'!SI42</f>
        <v>5.5472035934451686E-2</v>
      </c>
      <c r="SJ43">
        <f>('Clean Data'!SJ43-'Clean Data'!SJ42)/'Clean Data'!SJ42</f>
        <v>0.13785597473336844</v>
      </c>
      <c r="SK43">
        <f>('Clean Data'!SK43-'Clean Data'!SK42)/'Clean Data'!SK42</f>
        <v>4.1126253774172172E-2</v>
      </c>
      <c r="SL43">
        <f>('Clean Data'!SL43-'Clean Data'!SL42)/'Clean Data'!SL42</f>
        <v>7.9696372528253928E-2</v>
      </c>
      <c r="SM43">
        <f>('Clean Data'!SM43-'Clean Data'!SM42)/'Clean Data'!SM42</f>
        <v>4.797438600013345E-2</v>
      </c>
      <c r="SN43">
        <f>('Clean Data'!SN43-'Clean Data'!SN42)/'Clean Data'!SN42</f>
        <v>-3.0883808814601441E-2</v>
      </c>
      <c r="SO43">
        <f>('Clean Data'!SO43-'Clean Data'!SO42)/'Clean Data'!SO42</f>
        <v>1.8209252998830139E-2</v>
      </c>
      <c r="SP43">
        <f>('Clean Data'!SP43-'Clean Data'!SP42)/'Clean Data'!SP42</f>
        <v>8.0707088532514085E-2</v>
      </c>
      <c r="SQ43">
        <f>('Clean Data'!SQ43-'Clean Data'!SQ42)/'Clean Data'!SQ42</f>
        <v>-4.3747288427358776E-2</v>
      </c>
      <c r="SR43">
        <f>('Clean Data'!SR43-'Clean Data'!SR42)/'Clean Data'!SR42</f>
        <v>4.5281819665560073E-2</v>
      </c>
    </row>
    <row r="44" spans="1:512" x14ac:dyDescent="0.25">
      <c r="A44" s="1">
        <f>'Clean Data'!A44</f>
        <v>43983</v>
      </c>
      <c r="B44">
        <f>('Clean Data'!B44-'Clean Data'!B43)/'Clean Data'!B43</f>
        <v>2.6095916934115414E-3</v>
      </c>
      <c r="C44">
        <f>('Clean Data'!C44-'Clean Data'!C43)/'Clean Data'!C43</f>
        <v>0.24476187569754279</v>
      </c>
      <c r="D44">
        <f>('Clean Data'!D44-'Clean Data'!D43)/'Clean Data'!D43</f>
        <v>2.2466318741567827E-2</v>
      </c>
      <c r="E44">
        <f>('Clean Data'!E44-'Clean Data'!E43)/'Clean Data'!E43</f>
        <v>0.15049232113909503</v>
      </c>
      <c r="F44">
        <f>('Clean Data'!F44-'Clean Data'!F43)/'Clean Data'!F43</f>
        <v>5.9458346980145342E-2</v>
      </c>
      <c r="G44">
        <f>('Clean Data'!G44-'Clean Data'!G43)/'Clean Data'!G43</f>
        <v>6.2263620758799099E-2</v>
      </c>
      <c r="H44">
        <f>('Clean Data'!H44-'Clean Data'!H43)/'Clean Data'!H43</f>
        <v>7.8874516049668941E-2</v>
      </c>
      <c r="I44">
        <f>('Clean Data'!I44-'Clean Data'!I43)/'Clean Data'!I43</f>
        <v>-3.6767773625377545E-2</v>
      </c>
      <c r="J44">
        <f>('Clean Data'!J44-'Clean Data'!J43)/'Clean Data'!J43</f>
        <v>6.4973632954985372E-2</v>
      </c>
      <c r="K44">
        <f>('Clean Data'!K44-'Clean Data'!K43)/'Clean Data'!K43</f>
        <v>0.12599583726347782</v>
      </c>
      <c r="L44">
        <f>('Clean Data'!L44-'Clean Data'!L43)/'Clean Data'!L43</f>
        <v>9.1692226454483897E-2</v>
      </c>
      <c r="M44">
        <f>('Clean Data'!M44-'Clean Data'!M43)/'Clean Data'!M43</f>
        <v>2.5319209695325938E-2</v>
      </c>
      <c r="N44">
        <f>('Clean Data'!N44-'Clean Data'!N43)/'Clean Data'!N43</f>
        <v>1.6383441380647283E-2</v>
      </c>
      <c r="O44">
        <f>('Clean Data'!O44-'Clean Data'!O43)/'Clean Data'!O43</f>
        <v>0.13694266037612293</v>
      </c>
      <c r="P44">
        <f>('Clean Data'!P44-'Clean Data'!P43)/'Clean Data'!P43</f>
        <v>-5.847708884651303E-2</v>
      </c>
      <c r="Q44">
        <f>('Clean Data'!Q44-'Clean Data'!Q43)/'Clean Data'!Q43</f>
        <v>-5.7435705802760917E-2</v>
      </c>
      <c r="R44">
        <f>('Clean Data'!R44-'Clean Data'!R43)/'Clean Data'!R43</f>
        <v>0.16012799147253323</v>
      </c>
      <c r="S44">
        <f>('Clean Data'!S44-'Clean Data'!S43)/'Clean Data'!S43</f>
        <v>-4.0397328424486246E-3</v>
      </c>
      <c r="T44">
        <f>('Clean Data'!T44-'Clean Data'!T43)/'Clean Data'!T43</f>
        <v>3.7258791151093866E-2</v>
      </c>
      <c r="U44">
        <f>('Clean Data'!U44-'Clean Data'!U43)/'Clean Data'!U43</f>
        <v>1.323660242174886E-2</v>
      </c>
      <c r="V44">
        <f>('Clean Data'!V44-'Clean Data'!V43)/'Clean Data'!V43</f>
        <v>3.4047477650644878E-2</v>
      </c>
      <c r="W44">
        <f>('Clean Data'!W44-'Clean Data'!W43)/'Clean Data'!W43</f>
        <v>1.2192752825365581E-2</v>
      </c>
      <c r="X44">
        <f>('Clean Data'!X44-'Clean Data'!X43)/'Clean Data'!X43</f>
        <v>9.0173994701455793E-3</v>
      </c>
      <c r="Y44">
        <f>('Clean Data'!Y44-'Clean Data'!Y43)/'Clean Data'!Y43</f>
        <v>0.11733575399864661</v>
      </c>
      <c r="Z44">
        <f>('Clean Data'!Z44-'Clean Data'!Z43)/'Clean Data'!Z43</f>
        <v>6.0544012224886146E-2</v>
      </c>
      <c r="AA44">
        <f>('Clean Data'!AA44-'Clean Data'!AA43)/'Clean Data'!AA43</f>
        <v>-2.874070168735198E-3</v>
      </c>
      <c r="AB44">
        <f>('Clean Data'!AB44-'Clean Data'!AB43)/'Clean Data'!AB43</f>
        <v>2.527594871390005E-2</v>
      </c>
      <c r="AC44">
        <f>('Clean Data'!AC44-'Clean Data'!AC43)/'Clean Data'!AC43</f>
        <v>8.0290206264022349E-2</v>
      </c>
      <c r="AD44">
        <f>('Clean Data'!AD44-'Clean Data'!AD43)/'Clean Data'!AD43</f>
        <v>1.1633847641866471E-2</v>
      </c>
      <c r="AE44">
        <f>('Clean Data'!AE44-'Clean Data'!AE43)/'Clean Data'!AE43</f>
        <v>-2.2118933895620949E-2</v>
      </c>
      <c r="AF44">
        <f>('Clean Data'!AF44-'Clean Data'!AF43)/'Clean Data'!AF43</f>
        <v>-2.5515115449744413E-2</v>
      </c>
      <c r="AG44">
        <f>('Clean Data'!AG44-'Clean Data'!AG43)/'Clean Data'!AG43</f>
        <v>3.3767802577631005E-2</v>
      </c>
      <c r="AH44">
        <f>('Clean Data'!AH44-'Clean Data'!AH43)/'Clean Data'!AH43</f>
        <v>8.034307429937243E-2</v>
      </c>
      <c r="AI44">
        <f>('Clean Data'!AI44-'Clean Data'!AI43)/'Clean Data'!AI43</f>
        <v>1.4331526103852281E-3</v>
      </c>
      <c r="AJ44">
        <f>('Clean Data'!AJ44-'Clean Data'!AJ43)/'Clean Data'!AJ43</f>
        <v>0.12956674704826329</v>
      </c>
      <c r="AK44">
        <f>('Clean Data'!AK44-'Clean Data'!AK43)/'Clean Data'!AK43</f>
        <v>-0.10035983577815381</v>
      </c>
      <c r="AL44">
        <f>('Clean Data'!AL44-'Clean Data'!AL43)/'Clean Data'!AL43</f>
        <v>3.0848095358049509E-2</v>
      </c>
      <c r="AM44">
        <f>('Clean Data'!AM44-'Clean Data'!AM43)/'Clean Data'!AM43</f>
        <v>-0.10584468647224392</v>
      </c>
      <c r="AN44">
        <f>('Clean Data'!AN44-'Clean Data'!AN43)/'Clean Data'!AN43</f>
        <v>-2.2086695132378431E-2</v>
      </c>
      <c r="AO44">
        <f>('Clean Data'!AO44-'Clean Data'!AO43)/'Clean Data'!AO43</f>
        <v>-8.0000653140605508E-3</v>
      </c>
      <c r="AP44">
        <f>('Clean Data'!AP44-'Clean Data'!AP43)/'Clean Data'!AP43</f>
        <v>0.25115869094845122</v>
      </c>
      <c r="AQ44">
        <f>('Clean Data'!AQ44-'Clean Data'!AQ43)/'Clean Data'!AQ43</f>
        <v>-7.8610117588288691E-4</v>
      </c>
      <c r="AR44">
        <f>('Clean Data'!AR44-'Clean Data'!AR43)/'Clean Data'!AR43</f>
        <v>-7.7672959804474242E-3</v>
      </c>
      <c r="AS44">
        <f>('Clean Data'!AS44-'Clean Data'!AS43)/'Clean Data'!AS43</f>
        <v>3.4107494981660408E-2</v>
      </c>
      <c r="AT44">
        <f>('Clean Data'!AT44-'Clean Data'!AT43)/'Clean Data'!AT43</f>
        <v>5.5490468627952129E-2</v>
      </c>
      <c r="AU44">
        <f>('Clean Data'!AU44-'Clean Data'!AU43)/'Clean Data'!AU43</f>
        <v>-2.5403267520235178E-2</v>
      </c>
      <c r="AV44">
        <f>('Clean Data'!AV44-'Clean Data'!AV43)/'Clean Data'!AV43</f>
        <v>5.4459521261990398E-2</v>
      </c>
      <c r="AW44">
        <f>('Clean Data'!AW44-'Clean Data'!AW43)/'Clean Data'!AW43</f>
        <v>-8.78134194545779E-3</v>
      </c>
      <c r="AX44">
        <f>('Clean Data'!AX44-'Clean Data'!AX43)/'Clean Data'!AX43</f>
        <v>8.3565104830600409E-2</v>
      </c>
      <c r="AY44">
        <f>('Clean Data'!AY44-'Clean Data'!AY43)/'Clean Data'!AY43</f>
        <v>3.0902682156468242E-2</v>
      </c>
      <c r="AZ44">
        <f>('Clean Data'!AZ44-'Clean Data'!AZ43)/'Clean Data'!AZ43</f>
        <v>1.7813780759737555E-2</v>
      </c>
      <c r="BA44">
        <f>('Clean Data'!BA44-'Clean Data'!BA43)/'Clean Data'!BA43</f>
        <v>1.3672338537417891E-3</v>
      </c>
      <c r="BB44">
        <f>('Clean Data'!BB44-'Clean Data'!BB43)/'Clean Data'!BB43</f>
        <v>-1.7197210884857313E-2</v>
      </c>
      <c r="BC44">
        <f>('Clean Data'!BC44-'Clean Data'!BC43)/'Clean Data'!BC43</f>
        <v>0.25677062311305204</v>
      </c>
      <c r="BD44">
        <f>('Clean Data'!BD44-'Clean Data'!BD43)/'Clean Data'!BD43</f>
        <v>-1.5340016542728742E-2</v>
      </c>
      <c r="BE44">
        <f>('Clean Data'!BE44-'Clean Data'!BE43)/'Clean Data'!BE43</f>
        <v>-4.3439672805181337E-2</v>
      </c>
      <c r="BF44">
        <f>('Clean Data'!BF44-'Clean Data'!BF43)/'Clean Data'!BF43</f>
        <v>-7.5355138202122737E-2</v>
      </c>
      <c r="BG44">
        <f>('Clean Data'!BG44-'Clean Data'!BG43)/'Clean Data'!BG43</f>
        <v>0.1175565986285227</v>
      </c>
      <c r="BH44">
        <f>('Clean Data'!BH44-'Clean Data'!BH43)/'Clean Data'!BH43</f>
        <v>-3.1020821402922654E-2</v>
      </c>
      <c r="BI44">
        <f>('Clean Data'!BI44-'Clean Data'!BI43)/'Clean Data'!BI43</f>
        <v>0.11128764438910423</v>
      </c>
      <c r="BJ44">
        <f>('Clean Data'!BJ44-'Clean Data'!BJ43)/'Clean Data'!BJ43</f>
        <v>-3.4430347177212085E-2</v>
      </c>
      <c r="BK44">
        <f>('Clean Data'!BK44-'Clean Data'!BK43)/'Clean Data'!BK43</f>
        <v>-0.12875707127045669</v>
      </c>
      <c r="BL44">
        <f>('Clean Data'!BL44-'Clean Data'!BL43)/'Clean Data'!BL43</f>
        <v>-8.1067362403500723E-2</v>
      </c>
      <c r="BM44">
        <f>('Clean Data'!BM44-'Clean Data'!BM43)/'Clean Data'!BM43</f>
        <v>3.9817138882420611E-2</v>
      </c>
      <c r="BN44">
        <f>('Clean Data'!BN44-'Clean Data'!BN43)/'Clean Data'!BN43</f>
        <v>-2.8717520136999474E-2</v>
      </c>
      <c r="BO44">
        <f>('Clean Data'!BO44-'Clean Data'!BO43)/'Clean Data'!BO43</f>
        <v>-5.6827953933519165E-2</v>
      </c>
      <c r="BP44">
        <f>('Clean Data'!BP44-'Clean Data'!BP43)/'Clean Data'!BP43</f>
        <v>2.9226039568031669E-2</v>
      </c>
      <c r="BQ44">
        <f>('Clean Data'!BQ44-'Clean Data'!BQ43)/'Clean Data'!BQ43</f>
        <v>-2.2760715255235098E-2</v>
      </c>
      <c r="BR44">
        <f>('Clean Data'!BR44-'Clean Data'!BR43)/'Clean Data'!BR43</f>
        <v>-1.5405321126610246E-2</v>
      </c>
      <c r="BS44">
        <f>('Clean Data'!BS44-'Clean Data'!BS43)/'Clean Data'!BS43</f>
        <v>4.2031479412733906E-2</v>
      </c>
      <c r="BT44">
        <f>('Clean Data'!BT44-'Clean Data'!BT43)/'Clean Data'!BT43</f>
        <v>-3.8096816760759114E-2</v>
      </c>
      <c r="BU44">
        <f>('Clean Data'!BU44-'Clean Data'!BU43)/'Clean Data'!BU43</f>
        <v>1.6256745430764351E-2</v>
      </c>
      <c r="BV44">
        <f>('Clean Data'!BV44-'Clean Data'!BV43)/'Clean Data'!BV43</f>
        <v>-7.5809448298806439E-2</v>
      </c>
      <c r="BW44">
        <f>('Clean Data'!BW44-'Clean Data'!BW43)/'Clean Data'!BW43</f>
        <v>0.10382401841667731</v>
      </c>
      <c r="BX44">
        <f>('Clean Data'!BX44-'Clean Data'!BX43)/'Clean Data'!BX43</f>
        <v>5.1174612373971466E-2</v>
      </c>
      <c r="BY44">
        <f>('Clean Data'!BY44-'Clean Data'!BY43)/'Clean Data'!BY43</f>
        <v>7.7903777131245244E-2</v>
      </c>
      <c r="BZ44">
        <f>('Clean Data'!BZ44-'Clean Data'!BZ43)/'Clean Data'!BZ43</f>
        <v>1.0922556597883042E-2</v>
      </c>
      <c r="CA44">
        <f>('Clean Data'!CA44-'Clean Data'!CA43)/'Clean Data'!CA43</f>
        <v>-4.5712198543891039E-2</v>
      </c>
      <c r="CB44">
        <f>('Clean Data'!CB44-'Clean Data'!CB43)/'Clean Data'!CB43</f>
        <v>8.5490938940217517E-2</v>
      </c>
      <c r="CC44">
        <f>('Clean Data'!CC44-'Clean Data'!CC43)/'Clean Data'!CC43</f>
        <v>5.3025893265378161E-2</v>
      </c>
      <c r="CD44">
        <f>('Clean Data'!CD44-'Clean Data'!CD43)/'Clean Data'!CD43</f>
        <v>3.8379472446353875E-2</v>
      </c>
      <c r="CE44">
        <f>('Clean Data'!CE44-'Clean Data'!CE43)/'Clean Data'!CE43</f>
        <v>-0.12071900085101897</v>
      </c>
      <c r="CF44">
        <f>('Clean Data'!CF44-'Clean Data'!CF43)/'Clean Data'!CF43</f>
        <v>2.81946723822941E-2</v>
      </c>
      <c r="CG44">
        <f>('Clean Data'!CG44-'Clean Data'!CG43)/'Clean Data'!CG43</f>
        <v>-2.7939038801767034E-2</v>
      </c>
      <c r="CH44">
        <f>('Clean Data'!CH44-'Clean Data'!CH43)/'Clean Data'!CH43</f>
        <v>4.3202053053619252E-2</v>
      </c>
      <c r="CI44">
        <f>('Clean Data'!CI44-'Clean Data'!CI43)/'Clean Data'!CI43</f>
        <v>0.15100905302345952</v>
      </c>
      <c r="CJ44">
        <f>('Clean Data'!CJ44-'Clean Data'!CJ43)/'Clean Data'!CJ43</f>
        <v>5.1155637223254634E-2</v>
      </c>
      <c r="CK44">
        <f>('Clean Data'!CK44-'Clean Data'!CK43)/'Clean Data'!CK43</f>
        <v>5.1172807643468217E-2</v>
      </c>
      <c r="CL44">
        <f>('Clean Data'!CL44-'Clean Data'!CL43)/'Clean Data'!CL43</f>
        <v>-3.9706413429387154E-2</v>
      </c>
      <c r="CM44">
        <f>('Clean Data'!CM44-'Clean Data'!CM43)/'Clean Data'!CM43</f>
        <v>-5.9670704581781094E-2</v>
      </c>
      <c r="CN44">
        <f>('Clean Data'!CN44-'Clean Data'!CN43)/'Clean Data'!CN43</f>
        <v>-3.0046126757354449E-2</v>
      </c>
      <c r="CO44">
        <f>('Clean Data'!CO44-'Clean Data'!CO43)/'Clean Data'!CO43</f>
        <v>4.7302969460004916E-2</v>
      </c>
      <c r="CP44">
        <f>('Clean Data'!CP44-'Clean Data'!CP43)/'Clean Data'!CP43</f>
        <v>3.3081314951205538E-2</v>
      </c>
      <c r="CQ44">
        <f>('Clean Data'!CQ44-'Clean Data'!CQ43)/'Clean Data'!CQ43</f>
        <v>-2.5514624799685935E-2</v>
      </c>
      <c r="CR44">
        <f>('Clean Data'!CR44-'Clean Data'!CR43)/'Clean Data'!CR43</f>
        <v>-6.2426454880659885E-2</v>
      </c>
      <c r="CS44">
        <f>('Clean Data'!CS44-'Clean Data'!CS43)/'Clean Data'!CS43</f>
        <v>-4.9006740548402192E-2</v>
      </c>
      <c r="CT44">
        <f>('Clean Data'!CT44-'Clean Data'!CT43)/'Clean Data'!CT43</f>
        <v>8.6174833504365847E-2</v>
      </c>
      <c r="CU44">
        <f>('Clean Data'!CU44-'Clean Data'!CU43)/'Clean Data'!CU43</f>
        <v>1.2857526044501787E-2</v>
      </c>
      <c r="CV44">
        <f>('Clean Data'!CV44-'Clean Data'!CV43)/'Clean Data'!CV43</f>
        <v>6.3612057433434677E-2</v>
      </c>
      <c r="CW44">
        <f>('Clean Data'!CW44-'Clean Data'!CW43)/'Clean Data'!CW43</f>
        <v>4.8143072346801437E-2</v>
      </c>
      <c r="CX44">
        <f>('Clean Data'!CX44-'Clean Data'!CX43)/'Clean Data'!CX43</f>
        <v>-1.5656573657624597E-2</v>
      </c>
      <c r="CY44">
        <f>('Clean Data'!CY44-'Clean Data'!CY43)/'Clean Data'!CY43</f>
        <v>-0.10985781677519632</v>
      </c>
      <c r="CZ44">
        <f>('Clean Data'!CZ44-'Clean Data'!CZ43)/'Clean Data'!CZ43</f>
        <v>4.8261311774073584E-2</v>
      </c>
      <c r="DA44">
        <f>('Clean Data'!DA44-'Clean Data'!DA43)/'Clean Data'!DA43</f>
        <v>2.9923071711497103E-2</v>
      </c>
      <c r="DB44">
        <f>('Clean Data'!DB44-'Clean Data'!DB43)/'Clean Data'!DB43</f>
        <v>4.7726803017502832E-3</v>
      </c>
      <c r="DC44">
        <f>('Clean Data'!DC44-'Clean Data'!DC43)/'Clean Data'!DC43</f>
        <v>-4.0754728497200042E-2</v>
      </c>
      <c r="DD44">
        <f>('Clean Data'!DD44-'Clean Data'!DD43)/'Clean Data'!DD43</f>
        <v>5.9381689885480898E-2</v>
      </c>
      <c r="DE44">
        <f>('Clean Data'!DE44-'Clean Data'!DE43)/'Clean Data'!DE43</f>
        <v>-7.4009759667946123E-2</v>
      </c>
      <c r="DF44">
        <f>('Clean Data'!DF44-'Clean Data'!DF43)/'Clean Data'!DF43</f>
        <v>-0.10518016714491109</v>
      </c>
      <c r="DG44">
        <f>('Clean Data'!DG44-'Clean Data'!DG43)/'Clean Data'!DG43</f>
        <v>6.1687609364906217E-3</v>
      </c>
      <c r="DH44">
        <f>('Clean Data'!DH44-'Clean Data'!DH43)/'Clean Data'!DH43</f>
        <v>-1.7051797453618907E-2</v>
      </c>
      <c r="DI44">
        <f>('Clean Data'!DI44-'Clean Data'!DI43)/'Clean Data'!DI43</f>
        <v>-2.6480918139844302E-2</v>
      </c>
      <c r="DJ44">
        <f>('Clean Data'!DJ44-'Clean Data'!DJ43)/'Clean Data'!DJ43</f>
        <v>-6.8464065201578939E-2</v>
      </c>
      <c r="DK44">
        <f>('Clean Data'!DK44-'Clean Data'!DK43)/'Clean Data'!DK43</f>
        <v>-2.9555813483008991E-2</v>
      </c>
      <c r="DL44">
        <f>('Clean Data'!DL44-'Clean Data'!DL43)/'Clean Data'!DL43</f>
        <v>7.1743286381354618E-2</v>
      </c>
      <c r="DM44">
        <f>('Clean Data'!DM44-'Clean Data'!DM43)/'Clean Data'!DM43</f>
        <v>-2.4675936882684973E-2</v>
      </c>
      <c r="DN44">
        <f>('Clean Data'!DN44-'Clean Data'!DN43)/'Clean Data'!DN43</f>
        <v>-2.2251327385656782E-2</v>
      </c>
      <c r="DO44">
        <f>('Clean Data'!DO44-'Clean Data'!DO43)/'Clean Data'!DO43</f>
        <v>7.4205309364648711E-2</v>
      </c>
      <c r="DP44">
        <f>('Clean Data'!DP44-'Clean Data'!DP43)/'Clean Data'!DP43</f>
        <v>-5.6992153786915217E-2</v>
      </c>
      <c r="DQ44">
        <f>('Clean Data'!DQ44-'Clean Data'!DQ43)/'Clean Data'!DQ43</f>
        <v>-0.12949092515884122</v>
      </c>
      <c r="DR44">
        <f>('Clean Data'!DR44-'Clean Data'!DR43)/'Clean Data'!DR43</f>
        <v>7.6532189258426503E-2</v>
      </c>
      <c r="DS44">
        <f>('Clean Data'!DS44-'Clean Data'!DS43)/'Clean Data'!DS43</f>
        <v>-1.3529621714134188E-2</v>
      </c>
      <c r="DT44">
        <f>('Clean Data'!DT44-'Clean Data'!DT43)/'Clean Data'!DT43</f>
        <v>-1.4178366926181785E-3</v>
      </c>
      <c r="DU44">
        <f>('Clean Data'!DU44-'Clean Data'!DU43)/'Clean Data'!DU43</f>
        <v>-9.1506022807114149E-3</v>
      </c>
      <c r="DV44">
        <f>('Clean Data'!DV44-'Clean Data'!DV43)/'Clean Data'!DV43</f>
        <v>-1.2650115175638575E-2</v>
      </c>
      <c r="DW44">
        <f>('Clean Data'!DW44-'Clean Data'!DW43)/'Clean Data'!DW43</f>
        <v>0.12972370015747331</v>
      </c>
      <c r="DX44">
        <f>('Clean Data'!DX44-'Clean Data'!DX43)/'Clean Data'!DX43</f>
        <v>-4.5053593157468895E-2</v>
      </c>
      <c r="DY44">
        <f>('Clean Data'!DY44-'Clean Data'!DY43)/'Clean Data'!DY43</f>
        <v>0.11265371898950685</v>
      </c>
      <c r="DZ44">
        <f>('Clean Data'!DZ44-'Clean Data'!DZ43)/'Clean Data'!DZ43</f>
        <v>5.3700468082674153E-2</v>
      </c>
      <c r="EA44">
        <f>('Clean Data'!EA44-'Clean Data'!EA43)/'Clean Data'!EA43</f>
        <v>3.3066065656346122E-2</v>
      </c>
      <c r="EB44">
        <f>('Clean Data'!EB44-'Clean Data'!EB43)/'Clean Data'!EB43</f>
        <v>6.6105334207615316E-2</v>
      </c>
      <c r="EC44">
        <f>('Clean Data'!EC44-'Clean Data'!EC43)/'Clean Data'!EC43</f>
        <v>-5.2217464187948766E-3</v>
      </c>
      <c r="ED44">
        <f>('Clean Data'!ED44-'Clean Data'!ED43)/'Clean Data'!ED43</f>
        <v>-3.6523510011331306E-2</v>
      </c>
      <c r="EE44">
        <f>('Clean Data'!EE44-'Clean Data'!EE43)/'Clean Data'!EE43</f>
        <v>6.447139446593848E-3</v>
      </c>
      <c r="EF44">
        <f>('Clean Data'!EF44-'Clean Data'!EF43)/'Clean Data'!EF43</f>
        <v>6.1340861088301973E-2</v>
      </c>
      <c r="EG44">
        <f>('Clean Data'!EG44-'Clean Data'!EG43)/'Clean Data'!EG43</f>
        <v>-4.9360620331546326E-2</v>
      </c>
      <c r="EH44">
        <f>('Clean Data'!EH44-'Clean Data'!EH43)/'Clean Data'!EH43</f>
        <v>-2.9885039932427509E-2</v>
      </c>
      <c r="EI44">
        <f>('Clean Data'!EI44-'Clean Data'!EI43)/'Clean Data'!EI43</f>
        <v>-1.6845325223869667E-2</v>
      </c>
      <c r="EJ44">
        <f>('Clean Data'!EJ44-'Clean Data'!EJ43)/'Clean Data'!EJ43</f>
        <v>9.0363309240880818E-2</v>
      </c>
      <c r="EK44">
        <f>('Clean Data'!EK44-'Clean Data'!EK43)/'Clean Data'!EK43</f>
        <v>-1.0100087998210796E-2</v>
      </c>
      <c r="EL44">
        <f>('Clean Data'!EL44-'Clean Data'!EL43)/'Clean Data'!EL43</f>
        <v>-5.3029552424198351E-2</v>
      </c>
      <c r="EM44">
        <f>('Clean Data'!EM44-'Clean Data'!EM43)/'Clean Data'!EM43</f>
        <v>-2.0679891409830951E-3</v>
      </c>
      <c r="EN44">
        <f>('Clean Data'!EN44-'Clean Data'!EN43)/'Clean Data'!EN43</f>
        <v>7.4853505707409493E-2</v>
      </c>
      <c r="EO44">
        <f>('Clean Data'!EO44-'Clean Data'!EO43)/'Clean Data'!EO43</f>
        <v>-4.2504545630701891E-2</v>
      </c>
      <c r="EP44">
        <f>('Clean Data'!EP44-'Clean Data'!EP43)/'Clean Data'!EP43</f>
        <v>3.4070291339301215E-2</v>
      </c>
      <c r="EQ44">
        <f>('Clean Data'!EQ44-'Clean Data'!EQ43)/'Clean Data'!EQ43</f>
        <v>-1.4181769366109593E-2</v>
      </c>
      <c r="ER44">
        <f>('Clean Data'!ER44-'Clean Data'!ER43)/'Clean Data'!ER43</f>
        <v>-6.5077564310935985E-4</v>
      </c>
      <c r="ES44">
        <f>('Clean Data'!ES44-'Clean Data'!ES43)/'Clean Data'!ES43</f>
        <v>-5.6140402613030722E-2</v>
      </c>
      <c r="ET44">
        <f>('Clean Data'!ET44-'Clean Data'!ET43)/'Clean Data'!ET43</f>
        <v>-2.2480233638901611E-2</v>
      </c>
      <c r="EU44">
        <f>('Clean Data'!EU44-'Clean Data'!EU43)/'Clean Data'!EU43</f>
        <v>4.9028688099552763E-2</v>
      </c>
      <c r="EV44">
        <f>('Clean Data'!EV44-'Clean Data'!EV43)/'Clean Data'!EV43</f>
        <v>0.16115411370201058</v>
      </c>
      <c r="EW44">
        <f>('Clean Data'!EW44-'Clean Data'!EW43)/'Clean Data'!EW43</f>
        <v>7.1607931359771268E-2</v>
      </c>
      <c r="EX44">
        <f>('Clean Data'!EX44-'Clean Data'!EX43)/'Clean Data'!EX43</f>
        <v>7.4625649638296959E-2</v>
      </c>
      <c r="EY44">
        <f>('Clean Data'!EY44-'Clean Data'!EY43)/'Clean Data'!EY43</f>
        <v>0.15591625306483062</v>
      </c>
      <c r="EZ44">
        <f>('Clean Data'!EZ44-'Clean Data'!EZ43)/'Clean Data'!EZ43</f>
        <v>-6.4117023101600834E-2</v>
      </c>
      <c r="FA44">
        <f>('Clean Data'!FA44-'Clean Data'!FA43)/'Clean Data'!FA43</f>
        <v>-3.1500429252733858E-2</v>
      </c>
      <c r="FB44">
        <f>('Clean Data'!FB44-'Clean Data'!FB43)/'Clean Data'!FB43</f>
        <v>0.12222944485662933</v>
      </c>
      <c r="FC44">
        <f>('Clean Data'!FC44-'Clean Data'!FC43)/'Clean Data'!FC43</f>
        <v>-6.5393215268200813E-2</v>
      </c>
      <c r="FD44">
        <f>('Clean Data'!FD44-'Clean Data'!FD43)/'Clean Data'!FD43</f>
        <v>-4.4513020471297647E-2</v>
      </c>
      <c r="FE44">
        <f>('Clean Data'!FE44-'Clean Data'!FE43)/'Clean Data'!FE43</f>
        <v>2.2914322116498891E-2</v>
      </c>
      <c r="FF44">
        <f>('Clean Data'!FF44-'Clean Data'!FF43)/'Clean Data'!FF43</f>
        <v>2.6440584113873847E-2</v>
      </c>
      <c r="FG44">
        <f>('Clean Data'!FG44-'Clean Data'!FG43)/'Clean Data'!FG43</f>
        <v>-0.18250557110359131</v>
      </c>
      <c r="FH44">
        <f>('Clean Data'!FH44-'Clean Data'!FH43)/'Clean Data'!FH43</f>
        <v>-6.082055503506708E-3</v>
      </c>
      <c r="FI44">
        <f>('Clean Data'!FI44-'Clean Data'!FI43)/'Clean Data'!FI43</f>
        <v>9.26551993311623E-2</v>
      </c>
      <c r="FJ44">
        <f>('Clean Data'!FJ44-'Clean Data'!FJ43)/'Clean Data'!FJ43</f>
        <v>1.0753019065774217E-2</v>
      </c>
      <c r="FK44">
        <f>('Clean Data'!FK44-'Clean Data'!FK43)/'Clean Data'!FK43</f>
        <v>-2.8731782299420361E-2</v>
      </c>
      <c r="FL44">
        <f>('Clean Data'!FL44-'Clean Data'!FL43)/'Clean Data'!FL43</f>
        <v>1.9880506373312137E-3</v>
      </c>
      <c r="FM44">
        <f>('Clean Data'!FM44-'Clean Data'!FM43)/'Clean Data'!FM43</f>
        <v>-5.6020064280019419E-2</v>
      </c>
      <c r="FN44">
        <f>('Clean Data'!FN44-'Clean Data'!FN43)/'Clean Data'!FN43</f>
        <v>3.0388817182954067E-2</v>
      </c>
      <c r="FO44">
        <f>('Clean Data'!FO44-'Clean Data'!FO43)/'Clean Data'!FO43</f>
        <v>-6.9726144191965767E-2</v>
      </c>
      <c r="FP44">
        <f>('Clean Data'!FP44-'Clean Data'!FP43)/'Clean Data'!FP43</f>
        <v>0.3118053711198997</v>
      </c>
      <c r="FQ44">
        <f>('Clean Data'!FQ44-'Clean Data'!FQ43)/'Clean Data'!FQ43</f>
        <v>-3.0595495595463974E-2</v>
      </c>
      <c r="FR44">
        <f>('Clean Data'!FR44-'Clean Data'!FR43)/'Clean Data'!FR43</f>
        <v>-7.7385218646210202E-2</v>
      </c>
      <c r="FS44">
        <f>('Clean Data'!FS44-'Clean Data'!FS43)/'Clean Data'!FS43</f>
        <v>-4.2449100478495379E-2</v>
      </c>
      <c r="FT44">
        <f>('Clean Data'!FT44-'Clean Data'!FT43)/'Clean Data'!FT43</f>
        <v>2.5693875043830707E-3</v>
      </c>
      <c r="FU44">
        <f>('Clean Data'!FU44-'Clean Data'!FU43)/'Clean Data'!FU43</f>
        <v>3.4222363820159862E-2</v>
      </c>
      <c r="FV44">
        <f>('Clean Data'!FV44-'Clean Data'!FV43)/'Clean Data'!FV43</f>
        <v>-4.5271333859672344E-2</v>
      </c>
      <c r="FW44">
        <f>('Clean Data'!FW44-'Clean Data'!FW43)/'Clean Data'!FW43</f>
        <v>6.4798622614133217E-2</v>
      </c>
      <c r="FX44">
        <f>('Clean Data'!FX44-'Clean Data'!FX43)/'Clean Data'!FX43</f>
        <v>-8.7536316084340197E-3</v>
      </c>
      <c r="FY44">
        <f>('Clean Data'!FY44-'Clean Data'!FY43)/'Clean Data'!FY43</f>
        <v>3.8293920735035361E-2</v>
      </c>
      <c r="FZ44">
        <f>('Clean Data'!FZ44-'Clean Data'!FZ43)/'Clean Data'!FZ43</f>
        <v>8.7965303591535527E-3</v>
      </c>
      <c r="GA44">
        <f>('Clean Data'!GA44-'Clean Data'!GA43)/'Clean Data'!GA43</f>
        <v>5.2654511129632854E-2</v>
      </c>
      <c r="GB44">
        <f>('Clean Data'!GB44-'Clean Data'!GB43)/'Clean Data'!GB43</f>
        <v>0.27563401550738642</v>
      </c>
      <c r="GC44">
        <f>('Clean Data'!GC44-'Clean Data'!GC43)/'Clean Data'!GC43</f>
        <v>7.3989036040422576E-2</v>
      </c>
      <c r="GD44">
        <f>('Clean Data'!GD44-'Clean Data'!GD43)/'Clean Data'!GD43</f>
        <v>-7.3679856764634344E-2</v>
      </c>
      <c r="GE44">
        <f>('Clean Data'!GE44-'Clean Data'!GE43)/'Clean Data'!GE43</f>
        <v>-3.7537969294369866E-2</v>
      </c>
      <c r="GF44">
        <f>('Clean Data'!GF44-'Clean Data'!GF43)/'Clean Data'!GF43</f>
        <v>-3.4142663914180797E-2</v>
      </c>
      <c r="GG44">
        <f>('Clean Data'!GG44-'Clean Data'!GG43)/'Clean Data'!GG43</f>
        <v>-8.5698175369177773E-2</v>
      </c>
      <c r="GH44">
        <f>('Clean Data'!GH44-'Clean Data'!GH43)/'Clean Data'!GH43</f>
        <v>-5.6728353120026427E-3</v>
      </c>
      <c r="GI44">
        <f>('Clean Data'!GI44-'Clean Data'!GI43)/'Clean Data'!GI43</f>
        <v>3.1748659527955678E-2</v>
      </c>
      <c r="GJ44">
        <f>('Clean Data'!GJ44-'Clean Data'!GJ43)/'Clean Data'!GJ43</f>
        <v>1.2295475487784922E-2</v>
      </c>
      <c r="GK44">
        <f>('Clean Data'!GK44-'Clean Data'!GK43)/'Clean Data'!GK43</f>
        <v>-6.7407903870873601E-2</v>
      </c>
      <c r="GL44">
        <f>('Clean Data'!GL44-'Clean Data'!GL43)/'Clean Data'!GL43</f>
        <v>-8.0562279389058189E-2</v>
      </c>
      <c r="GM44">
        <f>('Clean Data'!GM44-'Clean Data'!GM43)/'Clean Data'!GM43</f>
        <v>-2.0153506169564191E-2</v>
      </c>
      <c r="GN44">
        <f>('Clean Data'!GN44-'Clean Data'!GN43)/'Clean Data'!GN43</f>
        <v>6.6324859334202763E-2</v>
      </c>
      <c r="GO44">
        <f>('Clean Data'!GO44-'Clean Data'!GO43)/'Clean Data'!GO43</f>
        <v>-1.3864890216194531E-2</v>
      </c>
      <c r="GP44">
        <f>('Clean Data'!GP44-'Clean Data'!GP43)/'Clean Data'!GP43</f>
        <v>0.11100401386263442</v>
      </c>
      <c r="GQ44">
        <f>('Clean Data'!GQ44-'Clean Data'!GQ43)/'Clean Data'!GQ43</f>
        <v>1.7911896695228795E-2</v>
      </c>
      <c r="GR44">
        <f>('Clean Data'!GR44-'Clean Data'!GR43)/'Clean Data'!GR43</f>
        <v>3.957369051131919E-2</v>
      </c>
      <c r="GS44">
        <f>('Clean Data'!GS44-'Clean Data'!GS43)/'Clean Data'!GS43</f>
        <v>-1.1435075708149228E-2</v>
      </c>
      <c r="GT44">
        <f>('Clean Data'!GT44-'Clean Data'!GT43)/'Clean Data'!GT43</f>
        <v>-2.2049595274001667E-2</v>
      </c>
      <c r="GU44">
        <f>('Clean Data'!GU44-'Clean Data'!GU43)/'Clean Data'!GU43</f>
        <v>-3.6224161017238569E-2</v>
      </c>
      <c r="GV44">
        <f>('Clean Data'!GV44-'Clean Data'!GV43)/'Clean Data'!GV43</f>
        <v>0.14728205836647518</v>
      </c>
      <c r="GW44">
        <f>('Clean Data'!GW44-'Clean Data'!GW43)/'Clean Data'!GW43</f>
        <v>-2.2411126063147851E-2</v>
      </c>
      <c r="GX44">
        <f>('Clean Data'!GX44-'Clean Data'!GX43)/'Clean Data'!GX43</f>
        <v>9.5803037509782335E-2</v>
      </c>
      <c r="GY44">
        <f>('Clean Data'!GY44-'Clean Data'!GY43)/'Clean Data'!GY43</f>
        <v>-1.0714426365997546E-2</v>
      </c>
      <c r="GZ44">
        <f>('Clean Data'!GZ44-'Clean Data'!GZ43)/'Clean Data'!GZ43</f>
        <v>-1.0791597251769503E-2</v>
      </c>
      <c r="HA44">
        <f>('Clean Data'!HA44-'Clean Data'!HA43)/'Clean Data'!HA43</f>
        <v>4.2561002983557181E-2</v>
      </c>
      <c r="HB44">
        <f>('Clean Data'!HB44-'Clean Data'!HB43)/'Clean Data'!HB43</f>
        <v>-5.498910490068884E-2</v>
      </c>
      <c r="HC44">
        <f>('Clean Data'!HC44-'Clean Data'!HC43)/'Clean Data'!HC43</f>
        <v>0.41797753548363203</v>
      </c>
      <c r="HD44">
        <f>('Clean Data'!HD44-'Clean Data'!HD43)/'Clean Data'!HD43</f>
        <v>8.1290886865566236E-2</v>
      </c>
      <c r="HE44">
        <f>('Clean Data'!HE44-'Clean Data'!HE43)/'Clean Data'!HE43</f>
        <v>1.2037775442583902E-2</v>
      </c>
      <c r="HF44">
        <f>('Clean Data'!HF44-'Clean Data'!HF43)/'Clean Data'!HF43</f>
        <v>1.9887586173051593E-2</v>
      </c>
      <c r="HG44">
        <f>('Clean Data'!HG44-'Clean Data'!HG43)/'Clean Data'!HG43</f>
        <v>0.1046808078414132</v>
      </c>
      <c r="HH44">
        <f>('Clean Data'!HH44-'Clean Data'!HH43)/'Clean Data'!HH43</f>
        <v>1.9589218690465895E-2</v>
      </c>
      <c r="HI44">
        <f>('Clean Data'!HI44-'Clean Data'!HI43)/'Clean Data'!HI43</f>
        <v>1.687284826876E-2</v>
      </c>
      <c r="HJ44">
        <f>('Clean Data'!HJ44-'Clean Data'!HJ43)/'Clean Data'!HJ43</f>
        <v>0.16555078125486428</v>
      </c>
      <c r="HK44">
        <f>('Clean Data'!HK44-'Clean Data'!HK43)/'Clean Data'!HK43</f>
        <v>-9.2048723057228998E-2</v>
      </c>
      <c r="HL44">
        <f>('Clean Data'!HL44-'Clean Data'!HL43)/'Clean Data'!HL43</f>
        <v>8.1696849765535914E-3</v>
      </c>
      <c r="HM44">
        <f>('Clean Data'!HM44-'Clean Data'!HM43)/'Clean Data'!HM43</f>
        <v>9.1426316917810502E-2</v>
      </c>
      <c r="HN44">
        <f>('Clean Data'!HN44-'Clean Data'!HN43)/'Clean Data'!HN43</f>
        <v>1.5200504607044921E-2</v>
      </c>
      <c r="HO44">
        <f>('Clean Data'!HO44-'Clean Data'!HO43)/'Clean Data'!HO43</f>
        <v>-0.12268149759054073</v>
      </c>
      <c r="HP44">
        <f>('Clean Data'!HP44-'Clean Data'!HP43)/'Clean Data'!HP43</f>
        <v>-7.3887287741022337E-2</v>
      </c>
      <c r="HQ44">
        <f>('Clean Data'!HQ44-'Clean Data'!HQ43)/'Clean Data'!HQ43</f>
        <v>7.5471698113207544E-2</v>
      </c>
      <c r="HR44">
        <f>('Clean Data'!HR44-'Clean Data'!HR43)/'Clean Data'!HR43</f>
        <v>-1.329858812290861E-3</v>
      </c>
      <c r="HS44">
        <f>('Clean Data'!HS44-'Clean Data'!HS43)/'Clean Data'!HS43</f>
        <v>2.0597345009869634E-3</v>
      </c>
      <c r="HT44">
        <f>('Clean Data'!HT44-'Clean Data'!HT43)/'Clean Data'!HT43</f>
        <v>0.15125495578345183</v>
      </c>
      <c r="HU44">
        <f>('Clean Data'!HU44-'Clean Data'!HU43)/'Clean Data'!HU43</f>
        <v>-1.1468348459026459E-2</v>
      </c>
      <c r="HV44">
        <f>('Clean Data'!HV44-'Clean Data'!HV43)/'Clean Data'!HV43</f>
        <v>-3.8372888409301566E-2</v>
      </c>
      <c r="HW44">
        <f>('Clean Data'!HW44-'Clean Data'!HW43)/'Clean Data'!HW43</f>
        <v>-9.631487930867938E-2</v>
      </c>
      <c r="HX44">
        <f>('Clean Data'!HX44-'Clean Data'!HX43)/'Clean Data'!HX43</f>
        <v>-3.9002790897383677E-2</v>
      </c>
      <c r="HY44">
        <f>('Clean Data'!HY44-'Clean Data'!HY43)/'Clean Data'!HY43</f>
        <v>-5.5765146157974954E-2</v>
      </c>
      <c r="HZ44">
        <f>('Clean Data'!HZ44-'Clean Data'!HZ43)/'Clean Data'!HZ43</f>
        <v>0.2117737414974914</v>
      </c>
      <c r="IA44">
        <f>('Clean Data'!IA44-'Clean Data'!IA43)/'Clean Data'!IA43</f>
        <v>-1.9493826344713208E-2</v>
      </c>
      <c r="IB44">
        <f>('Clean Data'!IB44-'Clean Data'!IB43)/'Clean Data'!IB43</f>
        <v>-5.809764522650538E-2</v>
      </c>
      <c r="IC44">
        <f>('Clean Data'!IC44-'Clean Data'!IC43)/'Clean Data'!IC43</f>
        <v>6.8894063852953338E-2</v>
      </c>
      <c r="ID44">
        <f>('Clean Data'!ID44-'Clean Data'!ID43)/'Clean Data'!ID43</f>
        <v>-4.9563407161207079E-3</v>
      </c>
      <c r="IE44">
        <f>('Clean Data'!IE44-'Clean Data'!IE43)/'Clean Data'!IE43</f>
        <v>-8.0561545270900065E-2</v>
      </c>
      <c r="IF44">
        <f>('Clean Data'!IF44-'Clean Data'!IF43)/'Clean Data'!IF43</f>
        <v>2.0107474331358136E-2</v>
      </c>
      <c r="IG44">
        <f>('Clean Data'!IG44-'Clean Data'!IG43)/'Clean Data'!IG43</f>
        <v>2.0213889555181285E-2</v>
      </c>
      <c r="IH44">
        <f>('Clean Data'!IH44-'Clean Data'!IH43)/'Clean Data'!IH43</f>
        <v>8.695650724234652E-2</v>
      </c>
      <c r="II44">
        <f>('Clean Data'!II44-'Clean Data'!II43)/'Clean Data'!II43</f>
        <v>-4.3890447567552018E-2</v>
      </c>
      <c r="IJ44">
        <f>('Clean Data'!IJ44-'Clean Data'!IJ43)/'Clean Data'!IJ43</f>
        <v>2.0219009394331744E-2</v>
      </c>
      <c r="IK44">
        <f>('Clean Data'!IK44-'Clean Data'!IK43)/'Clean Data'!IK43</f>
        <v>5.1502484018300536E-2</v>
      </c>
      <c r="IL44">
        <f>('Clean Data'!IL44-'Clean Data'!IL43)/'Clean Data'!IL43</f>
        <v>1.7804171214974972E-2</v>
      </c>
      <c r="IM44">
        <f>('Clean Data'!IM44-'Clean Data'!IM43)/'Clean Data'!IM43</f>
        <v>3.2110718720413711E-2</v>
      </c>
      <c r="IN44">
        <f>('Clean Data'!IN44-'Clean Data'!IN43)/'Clean Data'!IN43</f>
        <v>-5.1096837689531945E-2</v>
      </c>
      <c r="IO44">
        <f>('Clean Data'!IO44-'Clean Data'!IO43)/'Clean Data'!IO43</f>
        <v>-2.8368418118343724E-3</v>
      </c>
      <c r="IP44">
        <f>('Clean Data'!IP44-'Clean Data'!IP43)/'Clean Data'!IP43</f>
        <v>1.3198663748658622E-2</v>
      </c>
      <c r="IQ44">
        <f>('Clean Data'!IQ44-'Clean Data'!IQ43)/'Clean Data'!IQ43</f>
        <v>-1.7585344239017742E-2</v>
      </c>
      <c r="IR44">
        <f>('Clean Data'!IR44-'Clean Data'!IR43)/'Clean Data'!IR43</f>
        <v>-3.0402228961875261E-3</v>
      </c>
      <c r="IS44">
        <f>('Clean Data'!IS44-'Clean Data'!IS43)/'Clean Data'!IS43</f>
        <v>1.3858386020428231E-2</v>
      </c>
      <c r="IT44">
        <f>('Clean Data'!IT44-'Clean Data'!IT43)/'Clean Data'!IT43</f>
        <v>0.37790828168298557</v>
      </c>
      <c r="IU44">
        <f>('Clean Data'!IU44-'Clean Data'!IU43)/'Clean Data'!IU43</f>
        <v>1.1768230259000066E-2</v>
      </c>
      <c r="IV44">
        <f>('Clean Data'!IV44-'Clean Data'!IV43)/'Clean Data'!IV43</f>
        <v>8.3266421684377832E-3</v>
      </c>
      <c r="IW44">
        <f>('Clean Data'!IW44-'Clean Data'!IW43)/'Clean Data'!IW43</f>
        <v>8.6914915863104472E-2</v>
      </c>
      <c r="IX44">
        <f>('Clean Data'!IX44-'Clean Data'!IX43)/'Clean Data'!IX43</f>
        <v>1.9934510206243403E-2</v>
      </c>
      <c r="IY44">
        <f>('Clean Data'!IY44-'Clean Data'!IY43)/'Clean Data'!IY43</f>
        <v>-4.8034677632211149E-2</v>
      </c>
      <c r="IZ44">
        <f>('Clean Data'!IZ44-'Clean Data'!IZ43)/'Clean Data'!IZ43</f>
        <v>-4.9695270765761822E-2</v>
      </c>
      <c r="JA44">
        <f>('Clean Data'!JA44-'Clean Data'!JA43)/'Clean Data'!JA43</f>
        <v>-3.3398442091334218E-2</v>
      </c>
      <c r="JB44">
        <f>('Clean Data'!JB44-'Clean Data'!JB43)/'Clean Data'!JB43</f>
        <v>2.0374144454523912E-2</v>
      </c>
      <c r="JC44">
        <f>('Clean Data'!JC44-'Clean Data'!JC43)/'Clean Data'!JC43</f>
        <v>2.7848023855630271E-2</v>
      </c>
      <c r="JD44">
        <f>('Clean Data'!JD44-'Clean Data'!JD43)/'Clean Data'!JD43</f>
        <v>-6.7973722933658373E-2</v>
      </c>
      <c r="JE44">
        <f>('Clean Data'!JE44-'Clean Data'!JE43)/'Clean Data'!JE43</f>
        <v>6.0270897102707825E-2</v>
      </c>
      <c r="JF44">
        <f>('Clean Data'!JF44-'Clean Data'!JF43)/'Clean Data'!JF43</f>
        <v>0.1557154968869342</v>
      </c>
      <c r="JG44">
        <f>('Clean Data'!JG44-'Clean Data'!JG43)/'Clean Data'!JG43</f>
        <v>0.1105918562928728</v>
      </c>
      <c r="JH44">
        <f>('Clean Data'!JH44-'Clean Data'!JH43)/'Clean Data'!JH43</f>
        <v>-6.3620236826726184E-4</v>
      </c>
      <c r="JI44">
        <f>('Clean Data'!JI44-'Clean Data'!JI43)/'Clean Data'!JI43</f>
        <v>-2.3002131646300418E-2</v>
      </c>
      <c r="JJ44">
        <f>('Clean Data'!JJ44-'Clean Data'!JJ43)/'Clean Data'!JJ43</f>
        <v>1.7035774537319047E-2</v>
      </c>
      <c r="JK44">
        <f>('Clean Data'!JK44-'Clean Data'!JK43)/'Clean Data'!JK43</f>
        <v>-4.2844838657322061E-2</v>
      </c>
      <c r="JL44">
        <f>('Clean Data'!JL44-'Clean Data'!JL43)/'Clean Data'!JL43</f>
        <v>4.2598855150123668E-2</v>
      </c>
      <c r="JM44">
        <f>('Clean Data'!JM44-'Clean Data'!JM43)/'Clean Data'!JM43</f>
        <v>3.362916485306227E-2</v>
      </c>
      <c r="JN44">
        <f>('Clean Data'!JN44-'Clean Data'!JN43)/'Clean Data'!JN43</f>
        <v>-0.11036181933988858</v>
      </c>
      <c r="JO44">
        <f>('Clean Data'!JO44-'Clean Data'!JO43)/'Clean Data'!JO43</f>
        <v>0.14906818726851112</v>
      </c>
      <c r="JP44">
        <f>('Clean Data'!JP44-'Clean Data'!JP43)/'Clean Data'!JP43</f>
        <v>1.9186155216983049E-2</v>
      </c>
      <c r="JQ44">
        <f>('Clean Data'!JQ44-'Clean Data'!JQ43)/'Clean Data'!JQ43</f>
        <v>-5.2532548078411942E-2</v>
      </c>
      <c r="JR44">
        <f>('Clean Data'!JR44-'Clean Data'!JR43)/'Clean Data'!JR43</f>
        <v>-0.14931051398220838</v>
      </c>
      <c r="JS44">
        <f>('Clean Data'!JS44-'Clean Data'!JS43)/'Clean Data'!JS43</f>
        <v>4.8285116349676492E-2</v>
      </c>
      <c r="JT44">
        <f>('Clean Data'!JT44-'Clean Data'!JT43)/'Clean Data'!JT43</f>
        <v>-4.5884909196667795E-2</v>
      </c>
      <c r="JU44">
        <f>('Clean Data'!JU44-'Clean Data'!JU43)/'Clean Data'!JU43</f>
        <v>7.8476228101043141E-2</v>
      </c>
      <c r="JV44">
        <f>('Clean Data'!JV44-'Clean Data'!JV43)/'Clean Data'!JV43</f>
        <v>-5.4856708655235148E-2</v>
      </c>
      <c r="JW44">
        <f>('Clean Data'!JW44-'Clean Data'!JW43)/'Clean Data'!JW43</f>
        <v>-3.0055439361194231E-2</v>
      </c>
      <c r="JX44">
        <f>('Clean Data'!JX44-'Clean Data'!JX43)/'Clean Data'!JX43</f>
        <v>-3.0794179967462636E-2</v>
      </c>
      <c r="JY44">
        <f>('Clean Data'!JY44-'Clean Data'!JY43)/'Clean Data'!JY43</f>
        <v>3.659357607296506E-2</v>
      </c>
      <c r="JZ44">
        <f>('Clean Data'!JZ44-'Clean Data'!JZ43)/'Clean Data'!JZ43</f>
        <v>0.18193437618144725</v>
      </c>
      <c r="KA44">
        <f>('Clean Data'!KA44-'Clean Data'!KA43)/'Clean Data'!KA43</f>
        <v>4.6060189704322803E-2</v>
      </c>
      <c r="KB44">
        <f>('Clean Data'!KB44-'Clean Data'!KB43)/'Clean Data'!KB43</f>
        <v>6.4797567910528028E-2</v>
      </c>
      <c r="KC44">
        <f>('Clean Data'!KC44-'Clean Data'!KC43)/'Clean Data'!KC43</f>
        <v>-5.0062531913475754E-2</v>
      </c>
      <c r="KD44">
        <f>('Clean Data'!KD44-'Clean Data'!KD43)/'Clean Data'!KD43</f>
        <v>6.8601367198155364E-2</v>
      </c>
      <c r="KE44">
        <f>('Clean Data'!KE44-'Clean Data'!KE43)/'Clean Data'!KE43</f>
        <v>3.0740124394638961E-2</v>
      </c>
      <c r="KF44">
        <f>('Clean Data'!KF44-'Clean Data'!KF43)/'Clean Data'!KF43</f>
        <v>-9.8250570206455418E-2</v>
      </c>
      <c r="KG44">
        <f>('Clean Data'!KG44-'Clean Data'!KG43)/'Clean Data'!KG43</f>
        <v>-1.7248878737054343E-2</v>
      </c>
      <c r="KH44">
        <f>('Clean Data'!KH44-'Clean Data'!KH43)/'Clean Data'!KH43</f>
        <v>-1.4523831557936162E-2</v>
      </c>
      <c r="KI44">
        <f>('Clean Data'!KI44-'Clean Data'!KI43)/'Clean Data'!KI43</f>
        <v>-3.129939709679555E-2</v>
      </c>
      <c r="KJ44">
        <f>('Clean Data'!KJ44-'Clean Data'!KJ43)/'Clean Data'!KJ43</f>
        <v>7.6312771940660482E-2</v>
      </c>
      <c r="KK44">
        <f>('Clean Data'!KK44-'Clean Data'!KK43)/'Clean Data'!KK43</f>
        <v>-3.3279128111041432E-3</v>
      </c>
      <c r="KL44">
        <f>('Clean Data'!KL44-'Clean Data'!KL43)/'Clean Data'!KL43</f>
        <v>0.1013489235724208</v>
      </c>
      <c r="KM44">
        <f>('Clean Data'!KM44-'Clean Data'!KM43)/'Clean Data'!KM43</f>
        <v>-3.0553640425639378E-2</v>
      </c>
      <c r="KN44">
        <f>('Clean Data'!KN44-'Clean Data'!KN43)/'Clean Data'!KN43</f>
        <v>2.9592811082213989E-2</v>
      </c>
      <c r="KO44">
        <f>('Clean Data'!KO44-'Clean Data'!KO43)/'Clean Data'!KO43</f>
        <v>-1.8994511959823098E-2</v>
      </c>
      <c r="KP44">
        <f>('Clean Data'!KP44-'Clean Data'!KP43)/'Clean Data'!KP43</f>
        <v>-6.9791093364359374E-2</v>
      </c>
      <c r="KQ44">
        <f>('Clean Data'!KQ44-'Clean Data'!KQ43)/'Clean Data'!KQ43</f>
        <v>2.8512506938319637E-2</v>
      </c>
      <c r="KR44">
        <f>('Clean Data'!KR44-'Clean Data'!KR43)/'Clean Data'!KR43</f>
        <v>-2.2118723066201749E-2</v>
      </c>
      <c r="KS44">
        <f>('Clean Data'!KS44-'Clean Data'!KS43)/'Clean Data'!KS43</f>
        <v>9.1845552234745567E-2</v>
      </c>
      <c r="KT44">
        <f>('Clean Data'!KT44-'Clean Data'!KT43)/'Clean Data'!KT43</f>
        <v>2.4263471214165035E-2</v>
      </c>
      <c r="KU44">
        <f>('Clean Data'!KU44-'Clean Data'!KU43)/'Clean Data'!KU43</f>
        <v>-1.390940269155075E-2</v>
      </c>
      <c r="KV44">
        <f>('Clean Data'!KV44-'Clean Data'!KV43)/'Clean Data'!KV43</f>
        <v>7.8385198173496901E-2</v>
      </c>
      <c r="KW44">
        <f>('Clean Data'!KW44-'Clean Data'!KW43)/'Clean Data'!KW43</f>
        <v>1.3689738048683335E-2</v>
      </c>
      <c r="KX44">
        <f>('Clean Data'!KX44-'Clean Data'!KX43)/'Clean Data'!KX43</f>
        <v>7.0134028311777006E-3</v>
      </c>
      <c r="KY44">
        <f>('Clean Data'!KY44-'Clean Data'!KY43)/'Clean Data'!KY43</f>
        <v>-3.6017297112860808E-2</v>
      </c>
      <c r="KZ44">
        <f>('Clean Data'!KZ44-'Clean Data'!KZ43)/'Clean Data'!KZ43</f>
        <v>5.1217845938743697E-3</v>
      </c>
      <c r="LA44">
        <f>('Clean Data'!LA44-'Clean Data'!LA43)/'Clean Data'!LA43</f>
        <v>3.4739305960113737E-2</v>
      </c>
      <c r="LB44">
        <f>('Clean Data'!LB44-'Clean Data'!LB43)/'Clean Data'!LB43</f>
        <v>8.1695617730485823E-2</v>
      </c>
      <c r="LC44">
        <f>('Clean Data'!LC44-'Clean Data'!LC43)/'Clean Data'!LC43</f>
        <v>0.12991666041611286</v>
      </c>
      <c r="LD44">
        <f>('Clean Data'!LD44-'Clean Data'!LD43)/'Clean Data'!LD43</f>
        <v>-4.1996923734001532E-2</v>
      </c>
      <c r="LE44">
        <f>('Clean Data'!LE44-'Clean Data'!LE43)/'Clean Data'!LE43</f>
        <v>4.4065025763782101E-2</v>
      </c>
      <c r="LF44">
        <f>('Clean Data'!LF44-'Clean Data'!LF43)/'Clean Data'!LF43</f>
        <v>0.14606740344738733</v>
      </c>
      <c r="LG44">
        <f>('Clean Data'!LG44-'Clean Data'!LG43)/'Clean Data'!LG43</f>
        <v>9.276031545760223E-2</v>
      </c>
      <c r="LH44">
        <f>('Clean Data'!LH44-'Clean Data'!LH43)/'Clean Data'!LH43</f>
        <v>1.7174137274271781E-2</v>
      </c>
      <c r="LI44">
        <f>('Clean Data'!LI44-'Clean Data'!LI43)/'Clean Data'!LI43</f>
        <v>0.11365223844898394</v>
      </c>
      <c r="LJ44">
        <f>('Clean Data'!LJ44-'Clean Data'!LJ43)/'Clean Data'!LJ43</f>
        <v>3.5468937344243834E-2</v>
      </c>
      <c r="LK44">
        <f>('Clean Data'!LK44-'Clean Data'!LK43)/'Clean Data'!LK43</f>
        <v>-5.9695687463941112E-3</v>
      </c>
      <c r="LL44">
        <f>('Clean Data'!LL44-'Clean Data'!LL43)/'Clean Data'!LL43</f>
        <v>0.20226866521840989</v>
      </c>
      <c r="LM44">
        <f>('Clean Data'!LM44-'Clean Data'!LM43)/'Clean Data'!LM43</f>
        <v>1.3270424896815037E-2</v>
      </c>
      <c r="LN44">
        <f>('Clean Data'!LN44-'Clean Data'!LN43)/'Clean Data'!LN43</f>
        <v>7.5349626838842401E-2</v>
      </c>
      <c r="LO44">
        <f>('Clean Data'!LO44-'Clean Data'!LO43)/'Clean Data'!LO43</f>
        <v>4.916988922518066E-2</v>
      </c>
      <c r="LP44">
        <f>('Clean Data'!LP44-'Clean Data'!LP43)/'Clean Data'!LP43</f>
        <v>8.5260665992035016E-3</v>
      </c>
      <c r="LQ44">
        <f>('Clean Data'!LQ44-'Clean Data'!LQ43)/'Clean Data'!LQ43</f>
        <v>-6.0220784611527779E-2</v>
      </c>
      <c r="LR44">
        <f>('Clean Data'!LR44-'Clean Data'!LR43)/'Clean Data'!LR43</f>
        <v>5.5926134032633627E-2</v>
      </c>
      <c r="LS44">
        <f>('Clean Data'!LS44-'Clean Data'!LS43)/'Clean Data'!LS43</f>
        <v>8.4125501237373224E-2</v>
      </c>
      <c r="LT44">
        <f>('Clean Data'!LT44-'Clean Data'!LT43)/'Clean Data'!LT43</f>
        <v>-4.5740589610899079E-2</v>
      </c>
      <c r="LU44">
        <f>('Clean Data'!LU44-'Clean Data'!LU43)/'Clean Data'!LU43</f>
        <v>-2.8952434781065535E-3</v>
      </c>
      <c r="LV44">
        <f>('Clean Data'!LV44-'Clean Data'!LV43)/'Clean Data'!LV43</f>
        <v>-0.12949943634700598</v>
      </c>
      <c r="LW44">
        <f>('Clean Data'!LW44-'Clean Data'!LW43)/'Clean Data'!LW43</f>
        <v>6.9834330878782977E-2</v>
      </c>
      <c r="LX44">
        <f>('Clean Data'!LX44-'Clean Data'!LX43)/'Clean Data'!LX43</f>
        <v>-7.8919226970410858E-2</v>
      </c>
      <c r="LY44">
        <f>('Clean Data'!LY44-'Clean Data'!LY43)/'Clean Data'!LY43</f>
        <v>4.4157464507078407E-2</v>
      </c>
      <c r="LZ44">
        <f>('Clean Data'!LZ44-'Clean Data'!LZ43)/'Clean Data'!LZ43</f>
        <v>-9.6810054608438639E-2</v>
      </c>
      <c r="MA44">
        <f>('Clean Data'!MA44-'Clean Data'!MA43)/'Clean Data'!MA43</f>
        <v>-9.7214919632284558E-3</v>
      </c>
      <c r="MB44">
        <f>('Clean Data'!MB44-'Clean Data'!MB43)/'Clean Data'!MB43</f>
        <v>-3.8169004939556982E-3</v>
      </c>
      <c r="MC44">
        <f>('Clean Data'!MC44-'Clean Data'!MC43)/'Clean Data'!MC43</f>
        <v>4.176534125771761E-3</v>
      </c>
      <c r="MD44">
        <f>('Clean Data'!MD44-'Clean Data'!MD43)/'Clean Data'!MD43</f>
        <v>-2.0113607500465716E-2</v>
      </c>
      <c r="ME44">
        <f>('Clean Data'!ME44-'Clean Data'!ME43)/'Clean Data'!ME43</f>
        <v>7.0108708099235084E-2</v>
      </c>
      <c r="MF44">
        <f>('Clean Data'!MF44-'Clean Data'!MF43)/'Clean Data'!MF43</f>
        <v>1.1528363563476533E-2</v>
      </c>
      <c r="MG44">
        <f>('Clean Data'!MG44-'Clean Data'!MG43)/'Clean Data'!MG43</f>
        <v>0.22721977668810889</v>
      </c>
      <c r="MH44">
        <f>('Clean Data'!MH44-'Clean Data'!MH43)/'Clean Data'!MH43</f>
        <v>-2.5285561904186734E-2</v>
      </c>
      <c r="MI44">
        <f>('Clean Data'!MI44-'Clean Data'!MI43)/'Clean Data'!MI43</f>
        <v>-3.1836770140876117E-2</v>
      </c>
      <c r="MJ44">
        <f>('Clean Data'!MJ44-'Clean Data'!MJ43)/'Clean Data'!MJ43</f>
        <v>0.18668051869858729</v>
      </c>
      <c r="MK44">
        <f>('Clean Data'!MK44-'Clean Data'!MK43)/'Clean Data'!MK43</f>
        <v>8.0274076225526125E-2</v>
      </c>
      <c r="ML44">
        <f>('Clean Data'!ML44-'Clean Data'!ML43)/'Clean Data'!ML43</f>
        <v>-8.7673794634176346E-3</v>
      </c>
      <c r="MM44" t="e">
        <f>('Clean Data'!MM44-'Clean Data'!MM43)/'Clean Data'!MM43</f>
        <v>#DIV/0!</v>
      </c>
      <c r="MN44">
        <f>('Clean Data'!MN44-'Clean Data'!MN43)/'Clean Data'!MN43</f>
        <v>-9.4575942233035171E-2</v>
      </c>
      <c r="MO44">
        <f>('Clean Data'!MO44-'Clean Data'!MO43)/'Clean Data'!MO43</f>
        <v>-3.4677882332340886E-3</v>
      </c>
      <c r="MP44">
        <f>('Clean Data'!MP44-'Clean Data'!MP43)/'Clean Data'!MP43</f>
        <v>2.7896552726004383E-2</v>
      </c>
      <c r="MQ44">
        <f>('Clean Data'!MQ44-'Clean Data'!MQ43)/'Clean Data'!MQ43</f>
        <v>1.0617446306789799E-2</v>
      </c>
      <c r="MR44">
        <f>('Clean Data'!MR44-'Clean Data'!MR43)/'Clean Data'!MR43</f>
        <v>8.4038871195687398E-2</v>
      </c>
      <c r="MS44">
        <f>('Clean Data'!MS44-'Clean Data'!MS43)/'Clean Data'!MS43</f>
        <v>0.41312741541002629</v>
      </c>
      <c r="MT44">
        <f>('Clean Data'!MT44-'Clean Data'!MT43)/'Clean Data'!MT43</f>
        <v>4.2054972707903898E-2</v>
      </c>
      <c r="MU44">
        <f>('Clean Data'!MU44-'Clean Data'!MU43)/'Clean Data'!MU43</f>
        <v>5.8609181560104438E-2</v>
      </c>
      <c r="MV44">
        <f>('Clean Data'!MV44-'Clean Data'!MV43)/'Clean Data'!MV43</f>
        <v>1.0480460472086308E-2</v>
      </c>
      <c r="MW44">
        <f>('Clean Data'!MW44-'Clean Data'!MW43)/'Clean Data'!MW43</f>
        <v>1.8082948577330546E-2</v>
      </c>
      <c r="MX44">
        <f>('Clean Data'!MX44-'Clean Data'!MX43)/'Clean Data'!MX43</f>
        <v>0.13599801332144903</v>
      </c>
      <c r="MY44">
        <f>('Clean Data'!MY44-'Clean Data'!MY43)/'Clean Data'!MY43</f>
        <v>-3.6833943729330972E-2</v>
      </c>
      <c r="MZ44">
        <f>('Clean Data'!MZ44-'Clean Data'!MZ43)/'Clean Data'!MZ43</f>
        <v>-6.9186234768389712E-2</v>
      </c>
      <c r="NA44">
        <f>('Clean Data'!NA44-'Clean Data'!NA43)/'Clean Data'!NA43</f>
        <v>5.3970505439117121E-3</v>
      </c>
      <c r="NB44">
        <f>('Clean Data'!NB44-'Clean Data'!NB43)/'Clean Data'!NB43</f>
        <v>-0.1352218062796004</v>
      </c>
      <c r="NC44">
        <f>('Clean Data'!NC44-'Clean Data'!NC43)/'Clean Data'!NC43</f>
        <v>9.0577279724312176E-2</v>
      </c>
      <c r="ND44">
        <f>('Clean Data'!ND44-'Clean Data'!ND43)/'Clean Data'!ND43</f>
        <v>3.1487221277696022E-2</v>
      </c>
      <c r="NE44">
        <f>('Clean Data'!NE44-'Clean Data'!NE43)/'Clean Data'!NE43</f>
        <v>3.1282175360207193E-2</v>
      </c>
      <c r="NF44">
        <f>('Clean Data'!NF44-'Clean Data'!NF43)/'Clean Data'!NF43</f>
        <v>2.4213455527716164E-2</v>
      </c>
      <c r="NG44">
        <f>('Clean Data'!NG44-'Clean Data'!NG43)/'Clean Data'!NG43</f>
        <v>1.7662037620670029E-3</v>
      </c>
      <c r="NH44">
        <f>('Clean Data'!NH44-'Clean Data'!NH43)/'Clean Data'!NH43</f>
        <v>-1.5876230073837309E-2</v>
      </c>
      <c r="NI44">
        <f>('Clean Data'!NI44-'Clean Data'!NI43)/'Clean Data'!NI43</f>
        <v>-2.3688573064265271E-2</v>
      </c>
      <c r="NJ44">
        <f>('Clean Data'!NJ44-'Clean Data'!NJ43)/'Clean Data'!NJ43</f>
        <v>2.000014197759906E-2</v>
      </c>
      <c r="NK44">
        <f>('Clean Data'!NK44-'Clean Data'!NK43)/'Clean Data'!NK43</f>
        <v>-4.4983617754480038E-2</v>
      </c>
      <c r="NL44">
        <f>('Clean Data'!NL44-'Clean Data'!NL43)/'Clean Data'!NL43</f>
        <v>-7.7429083685954483E-2</v>
      </c>
      <c r="NM44">
        <f>('Clean Data'!NM44-'Clean Data'!NM43)/'Clean Data'!NM43</f>
        <v>-2.9381752614511494E-2</v>
      </c>
      <c r="NN44">
        <f>('Clean Data'!NN44-'Clean Data'!NN43)/'Clean Data'!NN43</f>
        <v>-4.9511821658798374E-2</v>
      </c>
      <c r="NO44">
        <f>('Clean Data'!NO44-'Clean Data'!NO43)/'Clean Data'!NO43</f>
        <v>1.331041718003423E-2</v>
      </c>
      <c r="NP44">
        <f>('Clean Data'!NP44-'Clean Data'!NP43)/'Clean Data'!NP43</f>
        <v>4.9100117280652812E-2</v>
      </c>
      <c r="NQ44">
        <f>('Clean Data'!NQ44-'Clean Data'!NQ43)/'Clean Data'!NQ43</f>
        <v>-7.5161133354453485E-2</v>
      </c>
      <c r="NR44">
        <f>('Clean Data'!NR44-'Clean Data'!NR43)/'Clean Data'!NR43</f>
        <v>1.8441619838661796E-2</v>
      </c>
      <c r="NS44">
        <f>('Clean Data'!NS44-'Clean Data'!NS43)/'Clean Data'!NS43</f>
        <v>-5.3516920533673712E-2</v>
      </c>
      <c r="NT44">
        <f>('Clean Data'!NT44-'Clean Data'!NT43)/'Clean Data'!NT43</f>
        <v>-6.959699897659466E-2</v>
      </c>
      <c r="NU44">
        <f>('Clean Data'!NU44-'Clean Data'!NU43)/'Clean Data'!NU43</f>
        <v>1.84603785390462E-2</v>
      </c>
      <c r="NV44">
        <f>('Clean Data'!NV44-'Clean Data'!NV43)/'Clean Data'!NV43</f>
        <v>5.6740700296771668E-2</v>
      </c>
      <c r="NW44">
        <f>('Clean Data'!NW44-'Clean Data'!NW43)/'Clean Data'!NW43</f>
        <v>6.2280259401538973E-2</v>
      </c>
      <c r="NX44">
        <f>('Clean Data'!NX44-'Clean Data'!NX43)/'Clean Data'!NX43</f>
        <v>6.6593795715315304E-2</v>
      </c>
      <c r="NY44">
        <f>('Clean Data'!NY44-'Clean Data'!NY43)/'Clean Data'!NY43</f>
        <v>0.12399201278506285</v>
      </c>
      <c r="NZ44">
        <f>('Clean Data'!NZ44-'Clean Data'!NZ43)/'Clean Data'!NZ43</f>
        <v>0.12772027760394541</v>
      </c>
      <c r="OA44">
        <f>('Clean Data'!OA44-'Clean Data'!OA43)/'Clean Data'!OA43</f>
        <v>5.5279750177747798E-2</v>
      </c>
      <c r="OB44">
        <f>('Clean Data'!OB44-'Clean Data'!OB43)/'Clean Data'!OB43</f>
        <v>-3.0267972376207614E-2</v>
      </c>
      <c r="OC44">
        <f>('Clean Data'!OC44-'Clean Data'!OC43)/'Clean Data'!OC43</f>
        <v>4.7153550393394229E-2</v>
      </c>
      <c r="OD44">
        <f>('Clean Data'!OD44-'Clean Data'!OD43)/'Clean Data'!OD43</f>
        <v>9.0213898458455885E-2</v>
      </c>
      <c r="OE44">
        <f>('Clean Data'!OE44-'Clean Data'!OE43)/'Clean Data'!OE43</f>
        <v>1.7689050274400323E-2</v>
      </c>
      <c r="OF44">
        <f>('Clean Data'!OF44-'Clean Data'!OF43)/'Clean Data'!OF43</f>
        <v>-1.6799403741349538E-2</v>
      </c>
      <c r="OG44">
        <f>('Clean Data'!OG44-'Clean Data'!OG43)/'Clean Data'!OG43</f>
        <v>4.8541013780353005E-2</v>
      </c>
      <c r="OH44">
        <f>('Clean Data'!OH44-'Clean Data'!OH43)/'Clean Data'!OH43</f>
        <v>-6.4953126461067181E-3</v>
      </c>
      <c r="OI44">
        <f>('Clean Data'!OI44-'Clean Data'!OI43)/'Clean Data'!OI43</f>
        <v>-3.9597476170900238E-2</v>
      </c>
      <c r="OJ44">
        <f>('Clean Data'!OJ44-'Clean Data'!OJ43)/'Clean Data'!OJ43</f>
        <v>0.19667350264206782</v>
      </c>
      <c r="OK44">
        <f>('Clean Data'!OK44-'Clean Data'!OK43)/'Clean Data'!OK43</f>
        <v>-9.3284734977974026E-3</v>
      </c>
      <c r="OL44">
        <f>('Clean Data'!OL44-'Clean Data'!OL43)/'Clean Data'!OL43</f>
        <v>1.6063665986818153E-2</v>
      </c>
      <c r="OM44">
        <f>('Clean Data'!OM44-'Clean Data'!OM43)/'Clean Data'!OM43</f>
        <v>-1.4067950812547655E-2</v>
      </c>
      <c r="ON44">
        <f>('Clean Data'!ON44-'Clean Data'!ON43)/'Clean Data'!ON43</f>
        <v>-0.12087463977264205</v>
      </c>
      <c r="OO44">
        <f>('Clean Data'!OO44-'Clean Data'!OO43)/'Clean Data'!OO43</f>
        <v>-3.9901553677834024E-2</v>
      </c>
      <c r="OP44">
        <f>('Clean Data'!OP44-'Clean Data'!OP43)/'Clean Data'!OP43</f>
        <v>-3.6487660827230352E-2</v>
      </c>
      <c r="OQ44">
        <f>('Clean Data'!OQ44-'Clean Data'!OQ43)/'Clean Data'!OQ43</f>
        <v>-5.0097616184828463E-2</v>
      </c>
      <c r="OR44">
        <f>('Clean Data'!OR44-'Clean Data'!OR43)/'Clean Data'!OR43</f>
        <v>-5.1085168752562485E-2</v>
      </c>
      <c r="OS44">
        <f>('Clean Data'!OS44-'Clean Data'!OS43)/'Clean Data'!OS43</f>
        <v>-5.5510940462918205E-2</v>
      </c>
      <c r="OT44">
        <f>('Clean Data'!OT44-'Clean Data'!OT43)/'Clean Data'!OT43</f>
        <v>2.336437855919098E-2</v>
      </c>
      <c r="OU44">
        <f>('Clean Data'!OU44-'Clean Data'!OU43)/'Clean Data'!OU43</f>
        <v>-2.4628218783791116E-2</v>
      </c>
      <c r="OV44">
        <f>('Clean Data'!OV44-'Clean Data'!OV43)/'Clean Data'!OV43</f>
        <v>3.6321246998649308E-3</v>
      </c>
      <c r="OW44">
        <f>('Clean Data'!OW44-'Clean Data'!OW43)/'Clean Data'!OW43</f>
        <v>-6.4304949385212681E-2</v>
      </c>
      <c r="OX44">
        <f>('Clean Data'!OX44-'Clean Data'!OX43)/'Clean Data'!OX43</f>
        <v>-4.3316729586930208E-3</v>
      </c>
      <c r="OY44">
        <f>('Clean Data'!OY44-'Clean Data'!OY43)/'Clean Data'!OY43</f>
        <v>7.676057474468434E-2</v>
      </c>
      <c r="OZ44">
        <f>('Clean Data'!OZ44-'Clean Data'!OZ43)/'Clean Data'!OZ43</f>
        <v>7.7884008914218469E-2</v>
      </c>
      <c r="PA44">
        <f>('Clean Data'!PA44-'Clean Data'!PA43)/'Clean Data'!PA43</f>
        <v>-8.0720763888878222E-2</v>
      </c>
      <c r="PB44">
        <f>('Clean Data'!PB44-'Clean Data'!PB43)/'Clean Data'!PB43</f>
        <v>0.18509529790565363</v>
      </c>
      <c r="PC44">
        <f>('Clean Data'!PC44-'Clean Data'!PC43)/'Clean Data'!PC43</f>
        <v>1.5904798542548105E-2</v>
      </c>
      <c r="PD44">
        <f>('Clean Data'!PD44-'Clean Data'!PD43)/'Clean Data'!PD43</f>
        <v>-7.18865802735148E-2</v>
      </c>
      <c r="PE44">
        <f>('Clean Data'!PE44-'Clean Data'!PE43)/'Clean Data'!PE43</f>
        <v>-7.5049768345371817E-2</v>
      </c>
      <c r="PF44">
        <f>('Clean Data'!PF44-'Clean Data'!PF43)/'Clean Data'!PF43</f>
        <v>4.2486827766318049E-2</v>
      </c>
      <c r="PG44">
        <f>('Clean Data'!PG44-'Clean Data'!PG43)/'Clean Data'!PG43</f>
        <v>-8.7292731024792805E-2</v>
      </c>
      <c r="PH44">
        <f>('Clean Data'!PH44-'Clean Data'!PH43)/'Clean Data'!PH43</f>
        <v>1.7752876253395899E-2</v>
      </c>
      <c r="PI44">
        <f>('Clean Data'!PI44-'Clean Data'!PI43)/'Clean Data'!PI43</f>
        <v>0.11104024376364054</v>
      </c>
      <c r="PJ44">
        <f>('Clean Data'!PJ44-'Clean Data'!PJ43)/'Clean Data'!PJ43</f>
        <v>8.2856585119671949E-2</v>
      </c>
      <c r="PK44">
        <f>('Clean Data'!PK44-'Clean Data'!PK43)/'Clean Data'!PK43</f>
        <v>0.10010381309666637</v>
      </c>
      <c r="PL44">
        <f>('Clean Data'!PL44-'Clean Data'!PL43)/'Clean Data'!PL43</f>
        <v>-7.9395106536966131E-2</v>
      </c>
      <c r="PM44">
        <f>('Clean Data'!PM44-'Clean Data'!PM43)/'Clean Data'!PM43</f>
        <v>-9.0644314777821207E-3</v>
      </c>
      <c r="PN44">
        <f>('Clean Data'!PN44-'Clean Data'!PN43)/'Clean Data'!PN43</f>
        <v>-2.0414806371452227E-2</v>
      </c>
      <c r="PO44">
        <f>('Clean Data'!PO44-'Clean Data'!PO43)/'Clean Data'!PO43</f>
        <v>-9.4836571070658612E-2</v>
      </c>
      <c r="PP44">
        <f>('Clean Data'!PP44-'Clean Data'!PP43)/'Clean Data'!PP43</f>
        <v>4.0558307451843405E-2</v>
      </c>
      <c r="PQ44">
        <f>('Clean Data'!PQ44-'Clean Data'!PQ43)/'Clean Data'!PQ43</f>
        <v>-0.16884952350747517</v>
      </c>
      <c r="PR44">
        <f>('Clean Data'!PR44-'Clean Data'!PR43)/'Clean Data'!PR43</f>
        <v>-1.5440273687503678E-3</v>
      </c>
      <c r="PS44">
        <f>('Clean Data'!PS44-'Clean Data'!PS43)/'Clean Data'!PS43</f>
        <v>9.879254629071672E-3</v>
      </c>
      <c r="PT44">
        <f>('Clean Data'!PT44-'Clean Data'!PT43)/'Clean Data'!PT43</f>
        <v>0.26297964858478479</v>
      </c>
      <c r="PU44">
        <f>('Clean Data'!PU44-'Clean Data'!PU43)/'Clean Data'!PU43</f>
        <v>3.5669674299067283E-2</v>
      </c>
      <c r="PV44">
        <f>('Clean Data'!PV44-'Clean Data'!PV43)/'Clean Data'!PV43</f>
        <v>4.0967033279590481E-3</v>
      </c>
      <c r="PW44">
        <f>('Clean Data'!PW44-'Clean Data'!PW43)/'Clean Data'!PW43</f>
        <v>-1.4423515398208174E-2</v>
      </c>
      <c r="PX44">
        <f>('Clean Data'!PX44-'Clean Data'!PX43)/'Clean Data'!PX43</f>
        <v>-4.1698216311089227E-2</v>
      </c>
      <c r="PY44">
        <f>('Clean Data'!PY44-'Clean Data'!PY43)/'Clean Data'!PY43</f>
        <v>3.7658624641306114E-2</v>
      </c>
      <c r="PZ44">
        <f>('Clean Data'!PZ44-'Clean Data'!PZ43)/'Clean Data'!PZ43</f>
        <v>4.108357229845936E-2</v>
      </c>
      <c r="QA44">
        <f>('Clean Data'!QA44-'Clean Data'!QA43)/'Clean Data'!QA43</f>
        <v>-2.3529488626899336E-2</v>
      </c>
      <c r="QB44">
        <f>('Clean Data'!QB44-'Clean Data'!QB43)/'Clean Data'!QB43</f>
        <v>0.10403884984533958</v>
      </c>
      <c r="QC44">
        <f>('Clean Data'!QC44-'Clean Data'!QC43)/'Clean Data'!QC43</f>
        <v>2.1505287124040571E-2</v>
      </c>
      <c r="QD44">
        <f>('Clean Data'!QD44-'Clean Data'!QD43)/'Clean Data'!QD43</f>
        <v>6.6087102937896575E-2</v>
      </c>
      <c r="QE44">
        <f>('Clean Data'!QE44-'Clean Data'!QE43)/'Clean Data'!QE43</f>
        <v>8.3549635609072651E-2</v>
      </c>
      <c r="QF44">
        <f>('Clean Data'!QF44-'Clean Data'!QF43)/'Clean Data'!QF43</f>
        <v>0.29318566236667071</v>
      </c>
      <c r="QG44">
        <f>('Clean Data'!QG44-'Clean Data'!QG43)/'Clean Data'!QG43</f>
        <v>-2.1599486410943999E-2</v>
      </c>
      <c r="QH44">
        <f>('Clean Data'!QH44-'Clean Data'!QH43)/'Clean Data'!QH43</f>
        <v>-1.363478065679918E-2</v>
      </c>
      <c r="QI44">
        <f>('Clean Data'!QI44-'Clean Data'!QI43)/'Clean Data'!QI43</f>
        <v>2.4968856583626062E-2</v>
      </c>
      <c r="QJ44">
        <f>('Clean Data'!QJ44-'Clean Data'!QJ43)/'Clean Data'!QJ43</f>
        <v>-3.8101337552121875E-2</v>
      </c>
      <c r="QK44">
        <f>('Clean Data'!QK44-'Clean Data'!QK43)/'Clean Data'!QK43</f>
        <v>7.7667291353869211E-2</v>
      </c>
      <c r="QL44">
        <f>('Clean Data'!QL44-'Clean Data'!QL43)/'Clean Data'!QL43</f>
        <v>6.2641414075604321E-2</v>
      </c>
      <c r="QM44">
        <f>('Clean Data'!QM44-'Clean Data'!QM43)/'Clean Data'!QM43</f>
        <v>-7.5750693721774787E-2</v>
      </c>
      <c r="QN44">
        <f>('Clean Data'!QN44-'Clean Data'!QN43)/'Clean Data'!QN43</f>
        <v>0.1246819341509742</v>
      </c>
      <c r="QO44">
        <f>('Clean Data'!QO44-'Clean Data'!QO43)/'Clean Data'!QO43</f>
        <v>0.11314283098493264</v>
      </c>
      <c r="QP44">
        <f>('Clean Data'!QP44-'Clean Data'!QP43)/'Clean Data'!QP43</f>
        <v>0.23430811270715846</v>
      </c>
      <c r="QQ44">
        <f>('Clean Data'!QQ44-'Clean Data'!QQ43)/'Clean Data'!QQ43</f>
        <v>1.0816721112425112E-2</v>
      </c>
      <c r="QR44">
        <f>('Clean Data'!QR44-'Clean Data'!QR43)/'Clean Data'!QR43</f>
        <v>-0.11910848255685655</v>
      </c>
      <c r="QS44">
        <f>('Clean Data'!QS44-'Clean Data'!QS43)/'Clean Data'!QS43</f>
        <v>-0.16634563030881519</v>
      </c>
      <c r="QT44">
        <f>('Clean Data'!QT44-'Clean Data'!QT43)/'Clean Data'!QT43</f>
        <v>-3.2474895726558692E-2</v>
      </c>
      <c r="QU44">
        <f>('Clean Data'!QU44-'Clean Data'!QU43)/'Clean Data'!QU43</f>
        <v>9.3420905477141481E-4</v>
      </c>
      <c r="QV44">
        <f>('Clean Data'!QV44-'Clean Data'!QV43)/'Clean Data'!QV43</f>
        <v>0.12672820936373508</v>
      </c>
      <c r="QW44">
        <f>('Clean Data'!QW44-'Clean Data'!QW43)/'Clean Data'!QW43</f>
        <v>7.3079371740860516E-2</v>
      </c>
      <c r="QX44">
        <f>('Clean Data'!QX44-'Clean Data'!QX43)/'Clean Data'!QX43</f>
        <v>3.5433094262503941E-2</v>
      </c>
      <c r="QY44">
        <f>('Clean Data'!QY44-'Clean Data'!QY43)/'Clean Data'!QY43</f>
        <v>-8.9457455605655451E-3</v>
      </c>
      <c r="QZ44">
        <f>('Clean Data'!QZ44-'Clean Data'!QZ43)/'Clean Data'!QZ43</f>
        <v>8.6274561976282207E-2</v>
      </c>
      <c r="RA44">
        <f>('Clean Data'!RA44-'Clean Data'!RA43)/'Clean Data'!RA43</f>
        <v>0.12439744161413629</v>
      </c>
      <c r="RB44">
        <f>('Clean Data'!RB44-'Clean Data'!RB43)/'Clean Data'!RB43</f>
        <v>-0.10347592555311196</v>
      </c>
      <c r="RC44">
        <f>('Clean Data'!RC44-'Clean Data'!RC43)/'Clean Data'!RC43</f>
        <v>7.3111778194155444E-2</v>
      </c>
      <c r="RD44">
        <f>('Clean Data'!RD44-'Clean Data'!RD43)/'Clean Data'!RD43</f>
        <v>7.4041053151315761E-2</v>
      </c>
      <c r="RE44">
        <f>('Clean Data'!RE44-'Clean Data'!RE43)/'Clean Data'!RE43</f>
        <v>-1.4361654183822252E-2</v>
      </c>
      <c r="RF44">
        <f>('Clean Data'!RF44-'Clean Data'!RF43)/'Clean Data'!RF43</f>
        <v>-5.5613866861226158E-2</v>
      </c>
      <c r="RG44">
        <f>('Clean Data'!RG44-'Clean Data'!RG43)/'Clean Data'!RG43</f>
        <v>8.1608771122692672E-3</v>
      </c>
      <c r="RH44">
        <f>('Clean Data'!RH44-'Clean Data'!RH43)/'Clean Data'!RH43</f>
        <v>4.7782590923668544E-2</v>
      </c>
      <c r="RI44">
        <f>('Clean Data'!RI44-'Clean Data'!RI43)/'Clean Data'!RI43</f>
        <v>-5.799639664279798E-2</v>
      </c>
      <c r="RJ44">
        <f>('Clean Data'!RJ44-'Clean Data'!RJ43)/'Clean Data'!RJ43</f>
        <v>-3.9212220155580596E-2</v>
      </c>
      <c r="RK44">
        <f>('Clean Data'!RK44-'Clean Data'!RK43)/'Clean Data'!RK43</f>
        <v>-5.5172482192210326E-2</v>
      </c>
      <c r="RL44">
        <f>('Clean Data'!RL44-'Clean Data'!RL43)/'Clean Data'!RL43</f>
        <v>-9.7323050352856127E-2</v>
      </c>
      <c r="RM44">
        <f>('Clean Data'!RM44-'Clean Data'!RM43)/'Clean Data'!RM43</f>
        <v>-1.6176375960961127E-3</v>
      </c>
      <c r="RN44">
        <f>('Clean Data'!RN44-'Clean Data'!RN43)/'Clean Data'!RN43</f>
        <v>-4.9582468177097544E-3</v>
      </c>
      <c r="RO44">
        <f>('Clean Data'!RO44-'Clean Data'!RO43)/'Clean Data'!RO43</f>
        <v>-3.7309964175823128E-2</v>
      </c>
      <c r="RP44">
        <f>('Clean Data'!RP44-'Clean Data'!RP43)/'Clean Data'!RP43</f>
        <v>3.6873837846285527E-2</v>
      </c>
      <c r="RQ44">
        <f>('Clean Data'!RQ44-'Clean Data'!RQ43)/'Clean Data'!RQ43</f>
        <v>-1.3216434917552016E-2</v>
      </c>
      <c r="RR44">
        <f>('Clean Data'!RR44-'Clean Data'!RR43)/'Clean Data'!RR43</f>
        <v>7.5732381281640088E-2</v>
      </c>
      <c r="RS44">
        <f>('Clean Data'!RS44-'Clean Data'!RS43)/'Clean Data'!RS43</f>
        <v>-2.9324847115740189E-2</v>
      </c>
      <c r="RT44">
        <f>('Clean Data'!RT44-'Clean Data'!RT43)/'Clean Data'!RT43</f>
        <v>-7.8688596099840118E-3</v>
      </c>
      <c r="RU44">
        <f>('Clean Data'!RU44-'Clean Data'!RU43)/'Clean Data'!RU43</f>
        <v>-6.9016155964451931E-2</v>
      </c>
      <c r="RV44">
        <f>('Clean Data'!RV44-'Clean Data'!RV43)/'Clean Data'!RV43</f>
        <v>-3.0252318615285316E-2</v>
      </c>
      <c r="RW44">
        <f>('Clean Data'!RW44-'Clean Data'!RW43)/'Clean Data'!RW43</f>
        <v>-1.1389125109290632E-2</v>
      </c>
      <c r="RX44">
        <f>('Clean Data'!RX44-'Clean Data'!RX43)/'Clean Data'!RX43</f>
        <v>1.5516904425152153E-2</v>
      </c>
      <c r="RY44">
        <f>('Clean Data'!RY44-'Clean Data'!RY43)/'Clean Data'!RY43</f>
        <v>5.1518243752242385E-2</v>
      </c>
      <c r="RZ44">
        <f>('Clean Data'!RZ44-'Clean Data'!RZ43)/'Clean Data'!RZ43</f>
        <v>7.992007643935542E-2</v>
      </c>
      <c r="SA44">
        <f>('Clean Data'!SA44-'Clean Data'!SA43)/'Clean Data'!SA43</f>
        <v>0.11243170708329225</v>
      </c>
      <c r="SB44">
        <f>('Clean Data'!SB44-'Clean Data'!SB43)/'Clean Data'!SB43</f>
        <v>-0.10554756297273714</v>
      </c>
      <c r="SC44">
        <f>('Clean Data'!SC44-'Clean Data'!SC43)/'Clean Data'!SC43</f>
        <v>-3.8905027535805478E-2</v>
      </c>
      <c r="SD44">
        <f>('Clean Data'!SD44-'Clean Data'!SD43)/'Clean Data'!SD43</f>
        <v>7.4762361368711283E-2</v>
      </c>
      <c r="SE44">
        <f>('Clean Data'!SE44-'Clean Data'!SE43)/'Clean Data'!SE43</f>
        <v>2.5751774434043906E-3</v>
      </c>
      <c r="SF44">
        <f>('Clean Data'!SF44-'Clean Data'!SF43)/'Clean Data'!SF43</f>
        <v>-5.2880438871759784E-2</v>
      </c>
      <c r="SG44">
        <f>('Clean Data'!SG44-'Clean Data'!SG43)/'Clean Data'!SG43</f>
        <v>-1.688458479843865E-2</v>
      </c>
      <c r="SH44">
        <f>('Clean Data'!SH44-'Clean Data'!SH43)/'Clean Data'!SH43</f>
        <v>-2.6356778598989015E-2</v>
      </c>
      <c r="SI44">
        <f>('Clean Data'!SI44-'Clean Data'!SI43)/'Clean Data'!SI43</f>
        <v>-5.5247750383561944E-2</v>
      </c>
      <c r="SJ44">
        <f>('Clean Data'!SJ44-'Clean Data'!SJ43)/'Clean Data'!SJ43</f>
        <v>-2.054955696259983E-2</v>
      </c>
      <c r="SK44">
        <f>('Clean Data'!SK44-'Clean Data'!SK43)/'Clean Data'!SK43</f>
        <v>4.5011710054929634E-2</v>
      </c>
      <c r="SL44">
        <f>('Clean Data'!SL44-'Clean Data'!SL43)/'Clean Data'!SL43</f>
        <v>-1.6859052717225344E-2</v>
      </c>
      <c r="SM44">
        <f>('Clean Data'!SM44-'Clean Data'!SM43)/'Clean Data'!SM43</f>
        <v>0.14750770380203165</v>
      </c>
      <c r="SN44">
        <f>('Clean Data'!SN44-'Clean Data'!SN43)/'Clean Data'!SN43</f>
        <v>0.11554023141212071</v>
      </c>
      <c r="SO44">
        <f>('Clean Data'!SO44-'Clean Data'!SO43)/'Clean Data'!SO43</f>
        <v>1.3254900434935957E-2</v>
      </c>
      <c r="SP44">
        <f>('Clean Data'!SP44-'Clean Data'!SP43)/'Clean Data'!SP43</f>
        <v>6.6469789002408367E-2</v>
      </c>
      <c r="SQ44">
        <f>('Clean Data'!SQ44-'Clean Data'!SQ43)/'Clean Data'!SQ43</f>
        <v>3.7332687820141805E-2</v>
      </c>
      <c r="SR44">
        <f>('Clean Data'!SR44-'Clean Data'!SR43)/'Clean Data'!SR43</f>
        <v>1.83883965139243E-2</v>
      </c>
    </row>
    <row r="45" spans="1:512" x14ac:dyDescent="0.25">
      <c r="A45" s="1">
        <f>'Clean Data'!A45</f>
        <v>44013</v>
      </c>
      <c r="B45">
        <f>('Clean Data'!B45-'Clean Data'!B44)/'Clean Data'!B44</f>
        <v>9.2364641554278898E-2</v>
      </c>
      <c r="C45">
        <f>('Clean Data'!C45-'Clean Data'!C44)/'Clean Data'!C44</f>
        <v>-0.14919662240217274</v>
      </c>
      <c r="D45">
        <f>('Clean Data'!D45-'Clean Data'!D44)/'Clean Data'!D44</f>
        <v>5.5759573087845425E-2</v>
      </c>
      <c r="E45">
        <f>('Clean Data'!E45-'Clean Data'!E44)/'Clean Data'!E44</f>
        <v>0.1651315484386395</v>
      </c>
      <c r="F45">
        <f>('Clean Data'!F45-'Clean Data'!F44)/'Clean Data'!F44</f>
        <v>-3.3305997905351777E-2</v>
      </c>
      <c r="G45">
        <f>('Clean Data'!G45-'Clean Data'!G44)/'Clean Data'!G44</f>
        <v>-5.7557380473414856E-3</v>
      </c>
      <c r="H45">
        <f>('Clean Data'!H45-'Clean Data'!H44)/'Clean Data'!H44</f>
        <v>0.24167910859765721</v>
      </c>
      <c r="I45">
        <f>('Clean Data'!I45-'Clean Data'!I44)/'Clean Data'!I44</f>
        <v>0.10073284489524573</v>
      </c>
      <c r="J45">
        <f>('Clean Data'!J45-'Clean Data'!J44)/'Clean Data'!J44</f>
        <v>4.6851768611044217E-2</v>
      </c>
      <c r="K45">
        <f>('Clean Data'!K45-'Clean Data'!K44)/'Clean Data'!K44</f>
        <v>2.0697916005047064E-2</v>
      </c>
      <c r="L45">
        <f>('Clean Data'!L45-'Clean Data'!L44)/'Clean Data'!L44</f>
        <v>-6.3519145565461871E-2</v>
      </c>
      <c r="M45">
        <f>('Clean Data'!M45-'Clean Data'!M44)/'Clean Data'!M44</f>
        <v>7.3433619721455373E-2</v>
      </c>
      <c r="N45">
        <f>('Clean Data'!N45-'Clean Data'!N44)/'Clean Data'!N44</f>
        <v>-0.10209117168339371</v>
      </c>
      <c r="O45">
        <f>('Clean Data'!O45-'Clean Data'!O44)/'Clean Data'!O44</f>
        <v>-1.1538984645903482E-2</v>
      </c>
      <c r="P45">
        <f>('Clean Data'!P45-'Clean Data'!P44)/'Clean Data'!P44</f>
        <v>0.14777829821232591</v>
      </c>
      <c r="Q45">
        <f>('Clean Data'!Q45-'Clean Data'!Q44)/'Clean Data'!Q44</f>
        <v>9.0909118421603485E-2</v>
      </c>
      <c r="R45">
        <f>('Clean Data'!R45-'Clean Data'!R44)/'Clean Data'!R44</f>
        <v>5.1069781748580304E-2</v>
      </c>
      <c r="S45">
        <f>('Clean Data'!S45-'Clean Data'!S44)/'Clean Data'!S44</f>
        <v>-1.2767212180458214E-2</v>
      </c>
      <c r="T45">
        <f>('Clean Data'!T45-'Clean Data'!T44)/'Clean Data'!T44</f>
        <v>4.1330724368627725E-2</v>
      </c>
      <c r="U45">
        <f>('Clean Data'!U45-'Clean Data'!U44)/'Clean Data'!U44</f>
        <v>4.0468564353254306E-2</v>
      </c>
      <c r="V45">
        <f>('Clean Data'!V45-'Clean Data'!V44)/'Clean Data'!V44</f>
        <v>0.10766355278331759</v>
      </c>
      <c r="W45">
        <f>('Clean Data'!W45-'Clean Data'!W44)/'Clean Data'!W44</f>
        <v>4.9958037972432763E-2</v>
      </c>
      <c r="X45">
        <f>('Clean Data'!X45-'Clean Data'!X44)/'Clean Data'!X44</f>
        <v>7.2922146729029469E-2</v>
      </c>
      <c r="Y45">
        <f>('Clean Data'!Y45-'Clean Data'!Y44)/'Clean Data'!Y44</f>
        <v>7.0616545366594993E-2</v>
      </c>
      <c r="Z45">
        <f>('Clean Data'!Z45-'Clean Data'!Z44)/'Clean Data'!Z44</f>
        <v>-5.0193044100156146E-2</v>
      </c>
      <c r="AA45">
        <f>('Clean Data'!AA45-'Clean Data'!AA44)/'Clean Data'!AA44</f>
        <v>-2.6806882509711274E-2</v>
      </c>
      <c r="AB45">
        <f>('Clean Data'!AB45-'Clean Data'!AB44)/'Clean Data'!AB44</f>
        <v>-2.3950737154333802E-2</v>
      </c>
      <c r="AC45">
        <f>('Clean Data'!AC45-'Clean Data'!AC44)/'Clean Data'!AC44</f>
        <v>6.4185406615103316E-2</v>
      </c>
      <c r="AD45">
        <f>('Clean Data'!AD45-'Clean Data'!AD44)/'Clean Data'!AD44</f>
        <v>8.8149719738656301E-3</v>
      </c>
      <c r="AE45">
        <f>('Clean Data'!AE45-'Clean Data'!AE44)/'Clean Data'!AE44</f>
        <v>0.4717734158311459</v>
      </c>
      <c r="AF45">
        <f>('Clean Data'!AF45-'Clean Data'!AF44)/'Clean Data'!AF44</f>
        <v>4.5435128699332146E-2</v>
      </c>
      <c r="AG45">
        <f>('Clean Data'!AG45-'Clean Data'!AG44)/'Clean Data'!AG44</f>
        <v>3.7352726016789767E-2</v>
      </c>
      <c r="AH45">
        <f>('Clean Data'!AH45-'Clean Data'!AH44)/'Clean Data'!AH44</f>
        <v>2.3927167089049517E-2</v>
      </c>
      <c r="AI45">
        <f>('Clean Data'!AI45-'Clean Data'!AI44)/'Clean Data'!AI44</f>
        <v>1.5254111836984989E-2</v>
      </c>
      <c r="AJ45">
        <f>('Clean Data'!AJ45-'Clean Data'!AJ44)/'Clean Data'!AJ44</f>
        <v>0.14711356783866261</v>
      </c>
      <c r="AK45">
        <f>('Clean Data'!AK45-'Clean Data'!AK44)/'Clean Data'!AK44</f>
        <v>0.23682326583566976</v>
      </c>
      <c r="AL45">
        <f>('Clean Data'!AL45-'Clean Data'!AL44)/'Clean Data'!AL44</f>
        <v>6.4683078211214051E-2</v>
      </c>
      <c r="AM45">
        <f>('Clean Data'!AM45-'Clean Data'!AM44)/'Clean Data'!AM44</f>
        <v>4.4444692177708536E-2</v>
      </c>
      <c r="AN45">
        <f>('Clean Data'!AN45-'Clean Data'!AN44)/'Clean Data'!AN44</f>
        <v>6.5524323420659975E-2</v>
      </c>
      <c r="AO45">
        <f>('Clean Data'!AO45-'Clean Data'!AO44)/'Clean Data'!AO44</f>
        <v>2.1646989109749753E-2</v>
      </c>
      <c r="AP45">
        <f>('Clean Data'!AP45-'Clean Data'!AP44)/'Clean Data'!AP44</f>
        <v>0.13703695820063039</v>
      </c>
      <c r="AQ45">
        <f>('Clean Data'!AQ45-'Clean Data'!AQ44)/'Clean Data'!AQ44</f>
        <v>0.19377453378637774</v>
      </c>
      <c r="AR45">
        <f>('Clean Data'!AR45-'Clean Data'!AR44)/'Clean Data'!AR44</f>
        <v>0.10676372053032404</v>
      </c>
      <c r="AS45">
        <f>('Clean Data'!AS45-'Clean Data'!AS44)/'Clean Data'!AS44</f>
        <v>-2.1817013981020646E-3</v>
      </c>
      <c r="AT45">
        <f>('Clean Data'!AT45-'Clean Data'!AT44)/'Clean Data'!AT44</f>
        <v>0.10151402279477062</v>
      </c>
      <c r="AU45">
        <f>('Clean Data'!AU45-'Clean Data'!AU44)/'Clean Data'!AU44</f>
        <v>6.4370421728700278E-2</v>
      </c>
      <c r="AV45">
        <f>('Clean Data'!AV45-'Clean Data'!AV44)/'Clean Data'!AV44</f>
        <v>8.8669297933382921E-2</v>
      </c>
      <c r="AW45">
        <f>('Clean Data'!AW45-'Clean Data'!AW44)/'Clean Data'!AW44</f>
        <v>6.8118169504556743E-4</v>
      </c>
      <c r="AX45">
        <f>('Clean Data'!AX45-'Clean Data'!AX44)/'Clean Data'!AX44</f>
        <v>1.395170263080886E-2</v>
      </c>
      <c r="AY45">
        <f>('Clean Data'!AY45-'Clean Data'!AY44)/'Clean Data'!AY44</f>
        <v>-1.4469769518409066E-3</v>
      </c>
      <c r="AZ45">
        <f>('Clean Data'!AZ45-'Clean Data'!AZ44)/'Clean Data'!AZ44</f>
        <v>0.14464479500795413</v>
      </c>
      <c r="BA45">
        <f>('Clean Data'!BA45-'Clean Data'!BA44)/'Clean Data'!BA44</f>
        <v>-1.974764875938002E-2</v>
      </c>
      <c r="BB45">
        <f>('Clean Data'!BB45-'Clean Data'!BB44)/'Clean Data'!BB44</f>
        <v>7.0293983947951347E-2</v>
      </c>
      <c r="BC45">
        <f>('Clean Data'!BC45-'Clean Data'!BC44)/'Clean Data'!BC44</f>
        <v>-0.13802510982290178</v>
      </c>
      <c r="BD45">
        <f>('Clean Data'!BD45-'Clean Data'!BD44)/'Clean Data'!BD44</f>
        <v>5.4884828493212433E-2</v>
      </c>
      <c r="BE45">
        <f>('Clean Data'!BE45-'Clean Data'!BE44)/'Clean Data'!BE44</f>
        <v>5.9759656104600564E-3</v>
      </c>
      <c r="BF45">
        <f>('Clean Data'!BF45-'Clean Data'!BF44)/'Clean Data'!BF44</f>
        <v>0.6305945622851088</v>
      </c>
      <c r="BG45">
        <f>('Clean Data'!BG45-'Clean Data'!BG44)/'Clean Data'!BG44</f>
        <v>0.14891307799477962</v>
      </c>
      <c r="BH45">
        <f>('Clean Data'!BH45-'Clean Data'!BH44)/'Clean Data'!BH44</f>
        <v>0.17967723823359533</v>
      </c>
      <c r="BI45">
        <f>('Clean Data'!BI45-'Clean Data'!BI44)/'Clean Data'!BI44</f>
        <v>3.8150578801791871E-3</v>
      </c>
      <c r="BJ45">
        <f>('Clean Data'!BJ45-'Clean Data'!BJ44)/'Clean Data'!BJ44</f>
        <v>9.2134542605075462E-2</v>
      </c>
      <c r="BK45">
        <f>('Clean Data'!BK45-'Clean Data'!BK44)/'Clean Data'!BK44</f>
        <v>2.6686656603262502E-2</v>
      </c>
      <c r="BL45">
        <f>('Clean Data'!BL45-'Clean Data'!BL44)/'Clean Data'!BL44</f>
        <v>0.16257287204963067</v>
      </c>
      <c r="BM45">
        <f>('Clean Data'!BM45-'Clean Data'!BM44)/'Clean Data'!BM44</f>
        <v>-7.2445040479286293E-2</v>
      </c>
      <c r="BN45">
        <f>('Clean Data'!BN45-'Clean Data'!BN44)/'Clean Data'!BN44</f>
        <v>4.382860479580248E-2</v>
      </c>
      <c r="BO45">
        <f>('Clean Data'!BO45-'Clean Data'!BO44)/'Clean Data'!BO44</f>
        <v>6.4976105363060751E-3</v>
      </c>
      <c r="BP45">
        <f>('Clean Data'!BP45-'Clean Data'!BP44)/'Clean Data'!BP44</f>
        <v>6.3879801583472479E-2</v>
      </c>
      <c r="BQ45">
        <f>('Clean Data'!BQ45-'Clean Data'!BQ44)/'Clean Data'!BQ44</f>
        <v>5.9576662160096397E-2</v>
      </c>
      <c r="BR45">
        <f>('Clean Data'!BR45-'Clean Data'!BR44)/'Clean Data'!BR44</f>
        <v>-2.3810030191812265E-3</v>
      </c>
      <c r="BS45">
        <f>('Clean Data'!BS45-'Clean Data'!BS44)/'Clean Data'!BS44</f>
        <v>6.9326647337429353E-2</v>
      </c>
      <c r="BT45">
        <f>('Clean Data'!BT45-'Clean Data'!BT44)/'Clean Data'!BT44</f>
        <v>9.6745307287540924E-2</v>
      </c>
      <c r="BU45">
        <f>('Clean Data'!BU45-'Clean Data'!BU44)/'Clean Data'!BU44</f>
        <v>0.11555471008114757</v>
      </c>
      <c r="BV45">
        <f>('Clean Data'!BV45-'Clean Data'!BV44)/'Clean Data'!BV44</f>
        <v>9.854739459766873E-2</v>
      </c>
      <c r="BW45">
        <f>('Clean Data'!BW45-'Clean Data'!BW44)/'Clean Data'!BW44</f>
        <v>3.6827090810808441E-2</v>
      </c>
      <c r="BX45">
        <f>('Clean Data'!BX45-'Clean Data'!BX44)/'Clean Data'!BX44</f>
        <v>-3.0740937171241907E-3</v>
      </c>
      <c r="BY45">
        <f>('Clean Data'!BY45-'Clean Data'!BY44)/'Clean Data'!BY44</f>
        <v>-2.1330642702747614E-2</v>
      </c>
      <c r="BZ45">
        <f>('Clean Data'!BZ45-'Clean Data'!BZ44)/'Clean Data'!BZ44</f>
        <v>6.4828056435745948E-2</v>
      </c>
      <c r="CA45">
        <f>('Clean Data'!CA45-'Clean Data'!CA44)/'Clean Data'!CA44</f>
        <v>5.6439980243488203E-2</v>
      </c>
      <c r="CB45">
        <f>('Clean Data'!CB45-'Clean Data'!CB44)/'Clean Data'!CB44</f>
        <v>0.23043375453490095</v>
      </c>
      <c r="CC45">
        <f>('Clean Data'!CC45-'Clean Data'!CC44)/'Clean Data'!CC44</f>
        <v>5.0434935435133825E-2</v>
      </c>
      <c r="CD45">
        <f>('Clean Data'!CD45-'Clean Data'!CD44)/'Clean Data'!CD44</f>
        <v>1.0976381030157769E-2</v>
      </c>
      <c r="CE45">
        <f>('Clean Data'!CE45-'Clean Data'!CE44)/'Clean Data'!CE44</f>
        <v>-5.9819949071423177E-2</v>
      </c>
      <c r="CF45">
        <f>('Clean Data'!CF45-'Clean Data'!CF44)/'Clean Data'!CF44</f>
        <v>-3.1180889193929393E-2</v>
      </c>
      <c r="CG45">
        <f>('Clean Data'!CG45-'Clean Data'!CG44)/'Clean Data'!CG44</f>
        <v>2.4149293039403427E-2</v>
      </c>
      <c r="CH45">
        <f>('Clean Data'!CH45-'Clean Data'!CH44)/'Clean Data'!CH44</f>
        <v>-0.15468940012491725</v>
      </c>
      <c r="CI45">
        <f>('Clean Data'!CI45-'Clean Data'!CI44)/'Clean Data'!CI44</f>
        <v>-1.2362757273117956E-2</v>
      </c>
      <c r="CJ45">
        <f>('Clean Data'!CJ45-'Clean Data'!CJ44)/'Clean Data'!CJ44</f>
        <v>0.13849521719803634</v>
      </c>
      <c r="CK45">
        <f>('Clean Data'!CK45-'Clean Data'!CK44)/'Clean Data'!CK44</f>
        <v>6.0261585058098393E-4</v>
      </c>
      <c r="CL45">
        <f>('Clean Data'!CL45-'Clean Data'!CL44)/'Clean Data'!CL44</f>
        <v>0.12578166056590984</v>
      </c>
      <c r="CM45">
        <f>('Clean Data'!CM45-'Clean Data'!CM44)/'Clean Data'!CM44</f>
        <v>1.5615682838766388E-2</v>
      </c>
      <c r="CN45">
        <f>('Clean Data'!CN45-'Clean Data'!CN44)/'Clean Data'!CN44</f>
        <v>0.11336187712042625</v>
      </c>
      <c r="CO45">
        <f>('Clean Data'!CO45-'Clean Data'!CO44)/'Clean Data'!CO44</f>
        <v>-1.7036498595246481E-2</v>
      </c>
      <c r="CP45">
        <f>('Clean Data'!CP45-'Clean Data'!CP44)/'Clean Data'!CP44</f>
        <v>0.24618363393245046</v>
      </c>
      <c r="CQ45">
        <f>('Clean Data'!CQ45-'Clean Data'!CQ44)/'Clean Data'!CQ44</f>
        <v>0.19268657504110837</v>
      </c>
      <c r="CR45">
        <f>('Clean Data'!CR45-'Clean Data'!CR44)/'Clean Data'!CR44</f>
        <v>0.13716569344170843</v>
      </c>
      <c r="CS45">
        <f>('Clean Data'!CS45-'Clean Data'!CS44)/'Clean Data'!CS44</f>
        <v>-7.9723020123670746E-2</v>
      </c>
      <c r="CT45">
        <f>('Clean Data'!CT45-'Clean Data'!CT44)/'Clean Data'!CT44</f>
        <v>0.22899060671586213</v>
      </c>
      <c r="CU45">
        <f>('Clean Data'!CU45-'Clean Data'!CU44)/'Clean Data'!CU44</f>
        <v>5.378114737380988E-2</v>
      </c>
      <c r="CV45">
        <f>('Clean Data'!CV45-'Clean Data'!CV44)/'Clean Data'!CV44</f>
        <v>7.8132842948661435E-2</v>
      </c>
      <c r="CW45">
        <f>('Clean Data'!CW45-'Clean Data'!CW44)/'Clean Data'!CW44</f>
        <v>2.9594608249716506E-2</v>
      </c>
      <c r="CX45">
        <f>('Clean Data'!CX45-'Clean Data'!CX44)/'Clean Data'!CX44</f>
        <v>0.10452280919929303</v>
      </c>
      <c r="CY45">
        <f>('Clean Data'!CY45-'Clean Data'!CY44)/'Clean Data'!CY44</f>
        <v>2.6946832795625764E-2</v>
      </c>
      <c r="CZ45">
        <f>('Clean Data'!CZ45-'Clean Data'!CZ44)/'Clean Data'!CZ44</f>
        <v>9.7685250540743215E-2</v>
      </c>
      <c r="DA45">
        <f>('Clean Data'!DA45-'Clean Data'!DA44)/'Clean Data'!DA44</f>
        <v>0.11543333610086561</v>
      </c>
      <c r="DB45">
        <f>('Clean Data'!DB45-'Clean Data'!DB44)/'Clean Data'!DB44</f>
        <v>9.8596382826564521E-2</v>
      </c>
      <c r="DC45">
        <f>('Clean Data'!DC45-'Clean Data'!DC44)/'Clean Data'!DC44</f>
        <v>2.6750602413038459E-2</v>
      </c>
      <c r="DD45">
        <f>('Clean Data'!DD45-'Clean Data'!DD44)/'Clean Data'!DD44</f>
        <v>1.8211137709785118E-2</v>
      </c>
      <c r="DE45">
        <f>('Clean Data'!DE45-'Clean Data'!DE44)/'Clean Data'!DE44</f>
        <v>1.9332230970008937E-2</v>
      </c>
      <c r="DF45">
        <f>('Clean Data'!DF45-'Clean Data'!DF44)/'Clean Data'!DF44</f>
        <v>-2.503240706612864E-3</v>
      </c>
      <c r="DG45">
        <f>('Clean Data'!DG45-'Clean Data'!DG44)/'Clean Data'!DG44</f>
        <v>-0.11018570763996498</v>
      </c>
      <c r="DH45">
        <f>('Clean Data'!DH45-'Clean Data'!DH44)/'Clean Data'!DH44</f>
        <v>7.3612378844850154E-2</v>
      </c>
      <c r="DI45">
        <f>('Clean Data'!DI45-'Clean Data'!DI44)/'Clean Data'!DI44</f>
        <v>-1.2090627092895001E-3</v>
      </c>
      <c r="DJ45">
        <f>('Clean Data'!DJ45-'Clean Data'!DJ44)/'Clean Data'!DJ44</f>
        <v>0.11985113197148894</v>
      </c>
      <c r="DK45">
        <f>('Clean Data'!DK45-'Clean Data'!DK44)/'Clean Data'!DK44</f>
        <v>0.1413249126875267</v>
      </c>
      <c r="DL45">
        <f>('Clean Data'!DL45-'Clean Data'!DL44)/'Clean Data'!DL44</f>
        <v>4.0143085458585581E-2</v>
      </c>
      <c r="DM45">
        <f>('Clean Data'!DM45-'Clean Data'!DM44)/'Clean Data'!DM44</f>
        <v>9.8629209044551087E-3</v>
      </c>
      <c r="DN45">
        <f>('Clean Data'!DN45-'Clean Data'!DN44)/'Clean Data'!DN44</f>
        <v>2.2942316670862901E-2</v>
      </c>
      <c r="DO45">
        <f>('Clean Data'!DO45-'Clean Data'!DO44)/'Clean Data'!DO44</f>
        <v>0.13331591454842168</v>
      </c>
      <c r="DP45">
        <f>('Clean Data'!DP45-'Clean Data'!DP44)/'Clean Data'!DP44</f>
        <v>0.19154151025367669</v>
      </c>
      <c r="DQ45">
        <f>('Clean Data'!DQ45-'Clean Data'!DQ44)/'Clean Data'!DQ44</f>
        <v>8.8475057881304178E-2</v>
      </c>
      <c r="DR45">
        <f>('Clean Data'!DR45-'Clean Data'!DR44)/'Clean Data'!DR44</f>
        <v>0.20239367111321777</v>
      </c>
      <c r="DS45">
        <f>('Clean Data'!DS45-'Clean Data'!DS44)/'Clean Data'!DS44</f>
        <v>6.6069478112797994E-2</v>
      </c>
      <c r="DT45">
        <f>('Clean Data'!DT45-'Clean Data'!DT44)/'Clean Data'!DT44</f>
        <v>-3.2392068878141937E-2</v>
      </c>
      <c r="DU45">
        <f>('Clean Data'!DU45-'Clean Data'!DU44)/'Clean Data'!DU44</f>
        <v>-3.124520053224171E-2</v>
      </c>
      <c r="DV45">
        <f>('Clean Data'!DV45-'Clean Data'!DV44)/'Clean Data'!DV44</f>
        <v>-5.9285142660248993E-2</v>
      </c>
      <c r="DW45">
        <f>('Clean Data'!DW45-'Clean Data'!DW44)/'Clean Data'!DW44</f>
        <v>-0.22491267666899514</v>
      </c>
      <c r="DX45">
        <f>('Clean Data'!DX45-'Clean Data'!DX44)/'Clean Data'!DX44</f>
        <v>9.1209761188551924E-3</v>
      </c>
      <c r="DY45">
        <f>('Clean Data'!DY45-'Clean Data'!DY44)/'Clean Data'!DY44</f>
        <v>-0.10980392183528877</v>
      </c>
      <c r="DZ45">
        <f>('Clean Data'!DZ45-'Clean Data'!DZ44)/'Clean Data'!DZ44</f>
        <v>6.5876644060829624E-3</v>
      </c>
      <c r="EA45">
        <f>('Clean Data'!EA45-'Clean Data'!EA44)/'Clean Data'!EA44</f>
        <v>0.12767211178866314</v>
      </c>
      <c r="EB45">
        <f>('Clean Data'!EB45-'Clean Data'!EB44)/'Clean Data'!EB44</f>
        <v>-1.3176274599275601E-2</v>
      </c>
      <c r="EC45">
        <f>('Clean Data'!EC45-'Clean Data'!EC44)/'Clean Data'!EC44</f>
        <v>-5.7747778220087207E-4</v>
      </c>
      <c r="ED45">
        <f>('Clean Data'!ED45-'Clean Data'!ED44)/'Clean Data'!ED44</f>
        <v>0.11504040337211413</v>
      </c>
      <c r="EE45">
        <f>('Clean Data'!EE45-'Clean Data'!EE44)/'Clean Data'!EE44</f>
        <v>0.19314714865492608</v>
      </c>
      <c r="EF45">
        <f>('Clean Data'!EF45-'Clean Data'!EF44)/'Clean Data'!EF44</f>
        <v>0.15373060254365908</v>
      </c>
      <c r="EG45">
        <f>('Clean Data'!EG45-'Clean Data'!EG44)/'Clean Data'!EG44</f>
        <v>4.8695186092295555E-2</v>
      </c>
      <c r="EH45">
        <f>('Clean Data'!EH45-'Clean Data'!EH44)/'Clean Data'!EH44</f>
        <v>0</v>
      </c>
      <c r="EI45">
        <f>('Clean Data'!EI45-'Clean Data'!EI44)/'Clean Data'!EI44</f>
        <v>-1.6095506867000623E-2</v>
      </c>
      <c r="EJ45">
        <f>('Clean Data'!EJ45-'Clean Data'!EJ44)/'Clean Data'!EJ44</f>
        <v>-6.9544996462204342E-2</v>
      </c>
      <c r="EK45">
        <f>('Clean Data'!EK45-'Clean Data'!EK44)/'Clean Data'!EK44</f>
        <v>0.13921496276109185</v>
      </c>
      <c r="EL45">
        <f>('Clean Data'!EL45-'Clean Data'!EL44)/'Clean Data'!EL44</f>
        <v>7.2291558776352511E-3</v>
      </c>
      <c r="EM45">
        <f>('Clean Data'!EM45-'Clean Data'!EM44)/'Clean Data'!EM44</f>
        <v>6.596935852731034E-2</v>
      </c>
      <c r="EN45">
        <f>('Clean Data'!EN45-'Clean Data'!EN44)/'Clean Data'!EN44</f>
        <v>7.360273770364534E-3</v>
      </c>
      <c r="EO45">
        <f>('Clean Data'!EO45-'Clean Data'!EO44)/'Clean Data'!EO44</f>
        <v>4.8612415813522596E-2</v>
      </c>
      <c r="EP45">
        <f>('Clean Data'!EP45-'Clean Data'!EP44)/'Clean Data'!EP44</f>
        <v>0.13563117200188377</v>
      </c>
      <c r="EQ45">
        <f>('Clean Data'!EQ45-'Clean Data'!EQ44)/'Clean Data'!EQ44</f>
        <v>1.7157766458754046E-3</v>
      </c>
      <c r="ER45">
        <f>('Clean Data'!ER45-'Clean Data'!ER44)/'Clean Data'!ER44</f>
        <v>8.6106227901234178E-2</v>
      </c>
      <c r="ES45">
        <f>('Clean Data'!ES45-'Clean Data'!ES44)/'Clean Data'!ES44</f>
        <v>6.0708351850315971E-2</v>
      </c>
      <c r="ET45">
        <f>('Clean Data'!ET45-'Clean Data'!ET44)/'Clean Data'!ET44</f>
        <v>0.10424564144081999</v>
      </c>
      <c r="EU45">
        <f>('Clean Data'!EU45-'Clean Data'!EU44)/'Clean Data'!EU44</f>
        <v>-6.6539513951588053E-2</v>
      </c>
      <c r="EV45">
        <f>('Clean Data'!EV45-'Clean Data'!EV44)/'Clean Data'!EV44</f>
        <v>8.5454536206793857E-2</v>
      </c>
      <c r="EW45">
        <f>('Clean Data'!EW45-'Clean Data'!EW44)/'Clean Data'!EW44</f>
        <v>7.4346361870279362E-2</v>
      </c>
      <c r="EX45">
        <f>('Clean Data'!EX45-'Clean Data'!EX44)/'Clean Data'!EX44</f>
        <v>7.2472442138843532E-2</v>
      </c>
      <c r="EY45">
        <f>('Clean Data'!EY45-'Clean Data'!EY44)/'Clean Data'!EY44</f>
        <v>5.3956113085320549E-2</v>
      </c>
      <c r="EZ45">
        <f>('Clean Data'!EZ45-'Clean Data'!EZ44)/'Clean Data'!EZ44</f>
        <v>-5.7492512831253284E-2</v>
      </c>
      <c r="FA45">
        <f>('Clean Data'!FA45-'Clean Data'!FA44)/'Clean Data'!FA44</f>
        <v>6.8121927835179813E-2</v>
      </c>
      <c r="FB45">
        <f>('Clean Data'!FB45-'Clean Data'!FB44)/'Clean Data'!FB44</f>
        <v>-5.4224005258123112E-2</v>
      </c>
      <c r="FC45">
        <f>('Clean Data'!FC45-'Clean Data'!FC44)/'Clean Data'!FC44</f>
        <v>2.504143339790257E-2</v>
      </c>
      <c r="FD45">
        <f>('Clean Data'!FD45-'Clean Data'!FD44)/'Clean Data'!FD44</f>
        <v>4.695772237130983E-2</v>
      </c>
      <c r="FE45">
        <f>('Clean Data'!FE45-'Clean Data'!FE44)/'Clean Data'!FE44</f>
        <v>8.2392112075757737E-2</v>
      </c>
      <c r="FF45">
        <f>('Clean Data'!FF45-'Clean Data'!FF44)/'Clean Data'!FF44</f>
        <v>-3.2241724894647761E-4</v>
      </c>
      <c r="FG45">
        <f>('Clean Data'!FG45-'Clean Data'!FG44)/'Clean Data'!FG44</f>
        <v>0.2688669539116878</v>
      </c>
      <c r="FH45">
        <f>('Clean Data'!FH45-'Clean Data'!FH44)/'Clean Data'!FH44</f>
        <v>-7.5207302894001155E-2</v>
      </c>
      <c r="FI45">
        <f>('Clean Data'!FI45-'Clean Data'!FI44)/'Clean Data'!FI44</f>
        <v>0.15106540571904767</v>
      </c>
      <c r="FJ45">
        <f>('Clean Data'!FJ45-'Clean Data'!FJ44)/'Clean Data'!FJ44</f>
        <v>0.11843946289490183</v>
      </c>
      <c r="FK45">
        <f>('Clean Data'!FK45-'Clean Data'!FK44)/'Clean Data'!FK44</f>
        <v>-7.9271854809827721E-2</v>
      </c>
      <c r="FL45">
        <f>('Clean Data'!FL45-'Clean Data'!FL44)/'Clean Data'!FL44</f>
        <v>8.1662269961097864E-2</v>
      </c>
      <c r="FM45">
        <f>('Clean Data'!FM45-'Clean Data'!FM44)/'Clean Data'!FM44</f>
        <v>-2.7797557066708525E-2</v>
      </c>
      <c r="FN45">
        <f>('Clean Data'!FN45-'Clean Data'!FN44)/'Clean Data'!FN44</f>
        <v>6.4586262843805656E-2</v>
      </c>
      <c r="FO45">
        <f>('Clean Data'!FO45-'Clean Data'!FO44)/'Clean Data'!FO44</f>
        <v>0.12066944798318548</v>
      </c>
      <c r="FP45">
        <f>('Clean Data'!FP45-'Clean Data'!FP44)/'Clean Data'!FP44</f>
        <v>0.11437440941858963</v>
      </c>
      <c r="FQ45">
        <f>('Clean Data'!FQ45-'Clean Data'!FQ44)/'Clean Data'!FQ44</f>
        <v>9.3438969587967075E-2</v>
      </c>
      <c r="FR45">
        <f>('Clean Data'!FR45-'Clean Data'!FR44)/'Clean Data'!FR44</f>
        <v>0.13456812284219277</v>
      </c>
      <c r="FS45">
        <f>('Clean Data'!FS45-'Clean Data'!FS44)/'Clean Data'!FS44</f>
        <v>6.3929450353935768E-2</v>
      </c>
      <c r="FT45">
        <f>('Clean Data'!FT45-'Clean Data'!FT44)/'Clean Data'!FT44</f>
        <v>0.11138871411375995</v>
      </c>
      <c r="FU45">
        <f>('Clean Data'!FU45-'Clean Data'!FU44)/'Clean Data'!FU44</f>
        <v>-1.4476823068022672E-2</v>
      </c>
      <c r="FV45">
        <f>('Clean Data'!FV45-'Clean Data'!FV44)/'Clean Data'!FV44</f>
        <v>0.1295625723272128</v>
      </c>
      <c r="FW45">
        <f>('Clean Data'!FW45-'Clean Data'!FW44)/'Clean Data'!FW44</f>
        <v>8.7171054835484332E-2</v>
      </c>
      <c r="FX45">
        <f>('Clean Data'!FX45-'Clean Data'!FX44)/'Clean Data'!FX44</f>
        <v>-4.686743810919769E-2</v>
      </c>
      <c r="FY45">
        <f>('Clean Data'!FY45-'Clean Data'!FY44)/'Clean Data'!FY44</f>
        <v>9.8039003963190097E-2</v>
      </c>
      <c r="FZ45">
        <f>('Clean Data'!FZ45-'Clean Data'!FZ44)/'Clean Data'!FZ44</f>
        <v>0.11714444878995688</v>
      </c>
      <c r="GA45">
        <f>('Clean Data'!GA45-'Clean Data'!GA44)/'Clean Data'!GA44</f>
        <v>0.19662118674685042</v>
      </c>
      <c r="GB45">
        <f>('Clean Data'!GB45-'Clean Data'!GB44)/'Clean Data'!GB44</f>
        <v>0.11668107087684236</v>
      </c>
      <c r="GC45">
        <f>('Clean Data'!GC45-'Clean Data'!GC44)/'Clean Data'!GC44</f>
        <v>0.20673256197935685</v>
      </c>
      <c r="GD45">
        <f>('Clean Data'!GD45-'Clean Data'!GD44)/'Clean Data'!GD44</f>
        <v>-0.25219183950177099</v>
      </c>
      <c r="GE45">
        <f>('Clean Data'!GE45-'Clean Data'!GE44)/'Clean Data'!GE44</f>
        <v>-2.5666776173754662E-2</v>
      </c>
      <c r="GF45">
        <f>('Clean Data'!GF45-'Clean Data'!GF44)/'Clean Data'!GF44</f>
        <v>9.3843906728742585E-2</v>
      </c>
      <c r="GG45">
        <f>('Clean Data'!GG45-'Clean Data'!GG44)/'Clean Data'!GG44</f>
        <v>2.2229032041502141E-2</v>
      </c>
      <c r="GH45">
        <f>('Clean Data'!GH45-'Clean Data'!GH44)/'Clean Data'!GH44</f>
        <v>4.5124798015413518E-2</v>
      </c>
      <c r="GI45">
        <f>('Clean Data'!GI45-'Clean Data'!GI44)/'Clean Data'!GI44</f>
        <v>2.7988743207919484E-2</v>
      </c>
      <c r="GJ45">
        <f>('Clean Data'!GJ45-'Clean Data'!GJ44)/'Clean Data'!GJ44</f>
        <v>6.9418308337385395E-2</v>
      </c>
      <c r="GK45">
        <f>('Clean Data'!GK45-'Clean Data'!GK44)/'Clean Data'!GK44</f>
        <v>-3.9865918965672549E-2</v>
      </c>
      <c r="GL45">
        <f>('Clean Data'!GL45-'Clean Data'!GL44)/'Clean Data'!GL44</f>
        <v>-3.9149800638767981E-2</v>
      </c>
      <c r="GM45">
        <f>('Clean Data'!GM45-'Clean Data'!GM44)/'Clean Data'!GM44</f>
        <v>6.1232335556422046E-2</v>
      </c>
      <c r="GN45">
        <f>('Clean Data'!GN45-'Clean Data'!GN44)/'Clean Data'!GN44</f>
        <v>-9.3770716930793224E-2</v>
      </c>
      <c r="GO45">
        <f>('Clean Data'!GO45-'Clean Data'!GO44)/'Clean Data'!GO44</f>
        <v>7.5034512073926824E-3</v>
      </c>
      <c r="GP45">
        <f>('Clean Data'!GP45-'Clean Data'!GP44)/'Clean Data'!GP44</f>
        <v>3.7392799022356371E-2</v>
      </c>
      <c r="GQ45">
        <f>('Clean Data'!GQ45-'Clean Data'!GQ44)/'Clean Data'!GQ44</f>
        <v>-1.8198860406623506E-2</v>
      </c>
      <c r="GR45">
        <f>('Clean Data'!GR45-'Clean Data'!GR44)/'Clean Data'!GR44</f>
        <v>-0.11110741776303834</v>
      </c>
      <c r="GS45">
        <f>('Clean Data'!GS45-'Clean Data'!GS44)/'Clean Data'!GS44</f>
        <v>-8.8264453083525526E-2</v>
      </c>
      <c r="GT45">
        <f>('Clean Data'!GT45-'Clean Data'!GT44)/'Clean Data'!GT44</f>
        <v>2.6277409673680252E-2</v>
      </c>
      <c r="GU45">
        <f>('Clean Data'!GU45-'Clean Data'!GU44)/'Clean Data'!GU44</f>
        <v>7.2342591798950653E-2</v>
      </c>
      <c r="GV45">
        <f>('Clean Data'!GV45-'Clean Data'!GV44)/'Clean Data'!GV44</f>
        <v>0.19691125296006096</v>
      </c>
      <c r="GW45">
        <f>('Clean Data'!GW45-'Clean Data'!GW44)/'Clean Data'!GW44</f>
        <v>-1.6205528054384969E-2</v>
      </c>
      <c r="GX45">
        <f>('Clean Data'!GX45-'Clean Data'!GX44)/'Clean Data'!GX44</f>
        <v>0.29238088605471718</v>
      </c>
      <c r="GY45">
        <f>('Clean Data'!GY45-'Clean Data'!GY44)/'Clean Data'!GY44</f>
        <v>4.9058775973977647E-2</v>
      </c>
      <c r="GZ45">
        <f>('Clean Data'!GZ45-'Clean Data'!GZ44)/'Clean Data'!GZ44</f>
        <v>4.929297269974036E-2</v>
      </c>
      <c r="HA45">
        <f>('Clean Data'!HA45-'Clean Data'!HA44)/'Clean Data'!HA44</f>
        <v>4.5953145728852937E-2</v>
      </c>
      <c r="HB45">
        <f>('Clean Data'!HB45-'Clean Data'!HB44)/'Clean Data'!HB44</f>
        <v>5.0606336766331549E-2</v>
      </c>
      <c r="HC45">
        <f>('Clean Data'!HC45-'Clean Data'!HC44)/'Clean Data'!HC44</f>
        <v>5.9429607502558449E-2</v>
      </c>
      <c r="HD45">
        <f>('Clean Data'!HD45-'Clean Data'!HD44)/'Clean Data'!HD44</f>
        <v>1.7971869439055949E-2</v>
      </c>
      <c r="HE45">
        <f>('Clean Data'!HE45-'Clean Data'!HE44)/'Clean Data'!HE44</f>
        <v>1.7206287089873006E-3</v>
      </c>
      <c r="HF45">
        <f>('Clean Data'!HF45-'Clean Data'!HF44)/'Clean Data'!HF44</f>
        <v>8.7121179734161003E-2</v>
      </c>
      <c r="HG45">
        <f>('Clean Data'!HG45-'Clean Data'!HG44)/'Clean Data'!HG44</f>
        <v>0.1081480995302968</v>
      </c>
      <c r="HH45">
        <f>('Clean Data'!HH45-'Clean Data'!HH44)/'Clean Data'!HH44</f>
        <v>-2.9219457636602539E-2</v>
      </c>
      <c r="HI45">
        <f>('Clean Data'!HI45-'Clean Data'!HI44)/'Clean Data'!HI44</f>
        <v>4.0870487846157252E-2</v>
      </c>
      <c r="HJ45">
        <f>('Clean Data'!HJ45-'Clean Data'!HJ44)/'Clean Data'!HJ44</f>
        <v>0.25155017394631302</v>
      </c>
      <c r="HK45">
        <f>('Clean Data'!HK45-'Clean Data'!HK44)/'Clean Data'!HK44</f>
        <v>0.30475988563299161</v>
      </c>
      <c r="HL45">
        <f>('Clean Data'!HL45-'Clean Data'!HL44)/'Clean Data'!HL44</f>
        <v>6.6126105745247021E-2</v>
      </c>
      <c r="HM45">
        <f>('Clean Data'!HM45-'Clean Data'!HM44)/'Clean Data'!HM44</f>
        <v>-4.5269314000552598E-2</v>
      </c>
      <c r="HN45">
        <f>('Clean Data'!HN45-'Clean Data'!HN44)/'Clean Data'!HN44</f>
        <v>9.7795109489081003E-2</v>
      </c>
      <c r="HO45">
        <f>('Clean Data'!HO45-'Clean Data'!HO44)/'Clean Data'!HO44</f>
        <v>-4.4702573987983971E-3</v>
      </c>
      <c r="HP45">
        <f>('Clean Data'!HP45-'Clean Data'!HP44)/'Clean Data'!HP44</f>
        <v>2.1783610210946231E-2</v>
      </c>
      <c r="HQ45">
        <f>('Clean Data'!HQ45-'Clean Data'!HQ44)/'Clean Data'!HQ44</f>
        <v>0.22421050489994393</v>
      </c>
      <c r="HR45">
        <f>('Clean Data'!HR45-'Clean Data'!HR44)/'Clean Data'!HR44</f>
        <v>3.3058989492713714E-2</v>
      </c>
      <c r="HS45">
        <f>('Clean Data'!HS45-'Clean Data'!HS44)/'Clean Data'!HS44</f>
        <v>2.5001045683835616E-2</v>
      </c>
      <c r="HT45">
        <f>('Clean Data'!HT45-'Clean Data'!HT44)/'Clean Data'!HT44</f>
        <v>1.8471124239075459E-2</v>
      </c>
      <c r="HU45">
        <f>('Clean Data'!HU45-'Clean Data'!HU44)/'Clean Data'!HU44</f>
        <v>5.3656503392844619E-2</v>
      </c>
      <c r="HV45">
        <f>('Clean Data'!HV45-'Clean Data'!HV44)/'Clean Data'!HV44</f>
        <v>0.1770851871102829</v>
      </c>
      <c r="HW45">
        <f>('Clean Data'!HW45-'Clean Data'!HW44)/'Clean Data'!HW44</f>
        <v>-9.2680527500043806E-4</v>
      </c>
      <c r="HX45">
        <f>('Clean Data'!HX45-'Clean Data'!HX44)/'Clean Data'!HX44</f>
        <v>0.12181758668006809</v>
      </c>
      <c r="HY45">
        <f>('Clean Data'!HY45-'Clean Data'!HY44)/'Clean Data'!HY44</f>
        <v>1.3812462082868389E-2</v>
      </c>
      <c r="HZ45">
        <f>('Clean Data'!HZ45-'Clean Data'!HZ44)/'Clean Data'!HZ44</f>
        <v>-6.7507919238882733E-2</v>
      </c>
      <c r="IA45">
        <f>('Clean Data'!IA45-'Clean Data'!IA44)/'Clean Data'!IA44</f>
        <v>1.7967954776925768E-2</v>
      </c>
      <c r="IB45">
        <f>('Clean Data'!IB45-'Clean Data'!IB44)/'Clean Data'!IB44</f>
        <v>5.995974750677871E-2</v>
      </c>
      <c r="IC45">
        <f>('Clean Data'!IC45-'Clean Data'!IC44)/'Clean Data'!IC44</f>
        <v>0.20471891079533577</v>
      </c>
      <c r="ID45">
        <f>('Clean Data'!ID45-'Clean Data'!ID44)/'Clean Data'!ID44</f>
        <v>4.2900612458179582E-2</v>
      </c>
      <c r="IE45">
        <f>('Clean Data'!IE45-'Clean Data'!IE44)/'Clean Data'!IE44</f>
        <v>3.4792865242130461E-2</v>
      </c>
      <c r="IF45">
        <f>('Clean Data'!IF45-'Clean Data'!IF44)/'Clean Data'!IF44</f>
        <v>3.1888746763765449E-2</v>
      </c>
      <c r="IG45">
        <f>('Clean Data'!IG45-'Clean Data'!IG44)/'Clean Data'!IG44</f>
        <v>-5.0110599435437532E-2</v>
      </c>
      <c r="IH45">
        <f>('Clean Data'!IH45-'Clean Data'!IH44)/'Clean Data'!IH44</f>
        <v>6.9271440606329449E-2</v>
      </c>
      <c r="II45">
        <f>('Clean Data'!II45-'Clean Data'!II44)/'Clean Data'!II44</f>
        <v>-0.20223976293307142</v>
      </c>
      <c r="IJ45">
        <f>('Clean Data'!IJ45-'Clean Data'!IJ44)/'Clean Data'!IJ44</f>
        <v>3.4369890367982082E-2</v>
      </c>
      <c r="IK45">
        <f>('Clean Data'!IK45-'Clean Data'!IK44)/'Clean Data'!IK44</f>
        <v>-1.1928403952928348E-2</v>
      </c>
      <c r="IL45">
        <f>('Clean Data'!IL45-'Clean Data'!IL44)/'Clean Data'!IL44</f>
        <v>5.1864627572566727E-2</v>
      </c>
      <c r="IM45">
        <f>('Clean Data'!IM45-'Clean Data'!IM44)/'Clean Data'!IM44</f>
        <v>0.11609199568579069</v>
      </c>
      <c r="IN45">
        <f>('Clean Data'!IN45-'Clean Data'!IN44)/'Clean Data'!IN44</f>
        <v>0.11636590032875113</v>
      </c>
      <c r="IO45">
        <f>('Clean Data'!IO45-'Clean Data'!IO44)/'Clean Data'!IO44</f>
        <v>0.12339963500876296</v>
      </c>
      <c r="IP45">
        <f>('Clean Data'!IP45-'Clean Data'!IP44)/'Clean Data'!IP44</f>
        <v>0.10484675794811568</v>
      </c>
      <c r="IQ45">
        <f>('Clean Data'!IQ45-'Clean Data'!IQ44)/'Clean Data'!IQ44</f>
        <v>0.20288507683807713</v>
      </c>
      <c r="IR45">
        <f>('Clean Data'!IR45-'Clean Data'!IR44)/'Clean Data'!IR44</f>
        <v>2.7280948723655329E-2</v>
      </c>
      <c r="IS45">
        <f>('Clean Data'!IS45-'Clean Data'!IS44)/'Clean Data'!IS44</f>
        <v>6.4781400567281752E-2</v>
      </c>
      <c r="IT45">
        <f>('Clean Data'!IT45-'Clean Data'!IT44)/'Clean Data'!IT44</f>
        <v>-6.6914478669256899E-2</v>
      </c>
      <c r="IU45">
        <f>('Clean Data'!IU45-'Clean Data'!IU44)/'Clean Data'!IU44</f>
        <v>6.4856458446891354E-3</v>
      </c>
      <c r="IV45">
        <f>('Clean Data'!IV45-'Clean Data'!IV44)/'Clean Data'!IV44</f>
        <v>7.5286846411061578E-2</v>
      </c>
      <c r="IW45">
        <f>('Clean Data'!IW45-'Clean Data'!IW44)/'Clean Data'!IW44</f>
        <v>0.13563020896194505</v>
      </c>
      <c r="IX45">
        <f>('Clean Data'!IX45-'Clean Data'!IX44)/'Clean Data'!IX44</f>
        <v>-3.1136269632198486E-2</v>
      </c>
      <c r="IY45">
        <f>('Clean Data'!IY45-'Clean Data'!IY44)/'Clean Data'!IY44</f>
        <v>3.6478602402651265E-2</v>
      </c>
      <c r="IZ45">
        <f>('Clean Data'!IZ45-'Clean Data'!IZ44)/'Clean Data'!IZ44</f>
        <v>0.11023598370102404</v>
      </c>
      <c r="JA45">
        <f>('Clean Data'!JA45-'Clean Data'!JA44)/'Clean Data'!JA44</f>
        <v>2.7429343563385708E-2</v>
      </c>
      <c r="JB45">
        <f>('Clean Data'!JB45-'Clean Data'!JB44)/'Clean Data'!JB44</f>
        <v>4.4353554693940991E-2</v>
      </c>
      <c r="JC45">
        <f>('Clean Data'!JC45-'Clean Data'!JC44)/'Clean Data'!JC44</f>
        <v>1.6807104773185603E-3</v>
      </c>
      <c r="JD45">
        <f>('Clean Data'!JD45-'Clean Data'!JD44)/'Clean Data'!JD44</f>
        <v>-8.831111335858028E-3</v>
      </c>
      <c r="JE45">
        <f>('Clean Data'!JE45-'Clean Data'!JE44)/'Clean Data'!JE44</f>
        <v>7.8080869962526583E-2</v>
      </c>
      <c r="JF45">
        <f>('Clean Data'!JF45-'Clean Data'!JF44)/'Clean Data'!JF44</f>
        <v>-0.13161996841472465</v>
      </c>
      <c r="JG45">
        <f>('Clean Data'!JG45-'Clean Data'!JG44)/'Clean Data'!JG44</f>
        <v>2.7509304746048388E-2</v>
      </c>
      <c r="JH45">
        <f>('Clean Data'!JH45-'Clean Data'!JH44)/'Clean Data'!JH44</f>
        <v>8.38140718207286E-2</v>
      </c>
      <c r="JI45">
        <f>('Clean Data'!JI45-'Clean Data'!JI44)/'Clean Data'!JI44</f>
        <v>-7.0533926579659359E-2</v>
      </c>
      <c r="JJ45">
        <f>('Clean Data'!JJ45-'Clean Data'!JJ44)/'Clean Data'!JJ44</f>
        <v>8.2858714864104621E-2</v>
      </c>
      <c r="JK45">
        <f>('Clean Data'!JK45-'Clean Data'!JK44)/'Clean Data'!JK44</f>
        <v>6.6901690135607095E-2</v>
      </c>
      <c r="JL45">
        <f>('Clean Data'!JL45-'Clean Data'!JL44)/'Clean Data'!JL44</f>
        <v>2.7769698838051322E-2</v>
      </c>
      <c r="JM45">
        <f>('Clean Data'!JM45-'Clean Data'!JM44)/'Clean Data'!JM44</f>
        <v>6.182569962430623E-2</v>
      </c>
      <c r="JN45">
        <f>('Clean Data'!JN45-'Clean Data'!JN44)/'Clean Data'!JN44</f>
        <v>1.9359727160949296E-2</v>
      </c>
      <c r="JO45">
        <f>('Clean Data'!JO45-'Clean Data'!JO44)/'Clean Data'!JO44</f>
        <v>0.15444116393473739</v>
      </c>
      <c r="JP45">
        <f>('Clean Data'!JP45-'Clean Data'!JP44)/'Clean Data'!JP44</f>
        <v>0.17413170662059982</v>
      </c>
      <c r="JQ45">
        <f>('Clean Data'!JQ45-'Clean Data'!JQ44)/'Clean Data'!JQ44</f>
        <v>0.16139905761293077</v>
      </c>
      <c r="JR45">
        <f>('Clean Data'!JR45-'Clean Data'!JR44)/'Clean Data'!JR44</f>
        <v>-3.6516087346570129E-3</v>
      </c>
      <c r="JS45">
        <f>('Clean Data'!JS45-'Clean Data'!JS44)/'Clean Data'!JS44</f>
        <v>0.16102790108207571</v>
      </c>
      <c r="JT45">
        <f>('Clean Data'!JT45-'Clean Data'!JT44)/'Clean Data'!JT44</f>
        <v>7.5954177096240499E-2</v>
      </c>
      <c r="JU45">
        <f>('Clean Data'!JU45-'Clean Data'!JU44)/'Clean Data'!JU44</f>
        <v>-8.4602241967559541E-2</v>
      </c>
      <c r="JV45">
        <f>('Clean Data'!JV45-'Clean Data'!JV44)/'Clean Data'!JV44</f>
        <v>3.85016220963003E-2</v>
      </c>
      <c r="JW45">
        <f>('Clean Data'!JW45-'Clean Data'!JW44)/'Clean Data'!JW44</f>
        <v>1.304701668114251E-2</v>
      </c>
      <c r="JX45">
        <f>('Clean Data'!JX45-'Clean Data'!JX44)/'Clean Data'!JX44</f>
        <v>0.12562708403425857</v>
      </c>
      <c r="JY45">
        <f>('Clean Data'!JY45-'Clean Data'!JY44)/'Clean Data'!JY44</f>
        <v>0.10205736740552686</v>
      </c>
      <c r="JZ45">
        <f>('Clean Data'!JZ45-'Clean Data'!JZ44)/'Clean Data'!JZ44</f>
        <v>0.17064156231908092</v>
      </c>
      <c r="KA45">
        <f>('Clean Data'!KA45-'Clean Data'!KA44)/'Clean Data'!KA44</f>
        <v>-3.7886332950254245E-2</v>
      </c>
      <c r="KB45">
        <f>('Clean Data'!KB45-'Clean Data'!KB44)/'Clean Data'!KB44</f>
        <v>-9.6255145879244372E-2</v>
      </c>
      <c r="KC45">
        <f>('Clean Data'!KC45-'Clean Data'!KC44)/'Clean Data'!KC44</f>
        <v>-4.1721596128274897E-2</v>
      </c>
      <c r="KD45">
        <f>('Clean Data'!KD45-'Clean Data'!KD44)/'Clean Data'!KD44</f>
        <v>-6.0222082549195179E-2</v>
      </c>
      <c r="KE45">
        <f>('Clean Data'!KE45-'Clean Data'!KE44)/'Clean Data'!KE44</f>
        <v>-3.4989436481356176E-2</v>
      </c>
      <c r="KF45">
        <f>('Clean Data'!KF45-'Clean Data'!KF44)/'Clean Data'!KF44</f>
        <v>5.5944043307011082E-2</v>
      </c>
      <c r="KG45">
        <f>('Clean Data'!KG45-'Clean Data'!KG44)/'Clean Data'!KG44</f>
        <v>4.338853007041734E-2</v>
      </c>
      <c r="KH45">
        <f>('Clean Data'!KH45-'Clean Data'!KH44)/'Clean Data'!KH44</f>
        <v>3.9417430519742717E-2</v>
      </c>
      <c r="KI45">
        <f>('Clean Data'!KI45-'Clean Data'!KI44)/'Clean Data'!KI44</f>
        <v>-2.216262045352323E-2</v>
      </c>
      <c r="KJ45">
        <f>('Clean Data'!KJ45-'Clean Data'!KJ44)/'Clean Data'!KJ44</f>
        <v>0.13841875650074703</v>
      </c>
      <c r="KK45">
        <f>('Clean Data'!KK45-'Clean Data'!KK44)/'Clean Data'!KK44</f>
        <v>5.317929061518431E-2</v>
      </c>
      <c r="KL45">
        <f>('Clean Data'!KL45-'Clean Data'!KL44)/'Clean Data'!KL44</f>
        <v>-3.3994816329462933E-2</v>
      </c>
      <c r="KM45">
        <f>('Clean Data'!KM45-'Clean Data'!KM44)/'Clean Data'!KM44</f>
        <v>-2.1248620899024746E-2</v>
      </c>
      <c r="KN45">
        <f>('Clean Data'!KN45-'Clean Data'!KN44)/'Clean Data'!KN44</f>
        <v>2.3914382022469191E-2</v>
      </c>
      <c r="KO45">
        <f>('Clean Data'!KO45-'Clean Data'!KO44)/'Clean Data'!KO44</f>
        <v>9.148432254737221E-2</v>
      </c>
      <c r="KP45">
        <f>('Clean Data'!KP45-'Clean Data'!KP44)/'Clean Data'!KP44</f>
        <v>5.9033668937605616E-2</v>
      </c>
      <c r="KQ45">
        <f>('Clean Data'!KQ45-'Clean Data'!KQ44)/'Clean Data'!KQ44</f>
        <v>3.6418380841880461E-2</v>
      </c>
      <c r="KR45">
        <f>('Clean Data'!KR45-'Clean Data'!KR44)/'Clean Data'!KR44</f>
        <v>-4.2141046591099122E-2</v>
      </c>
      <c r="KS45">
        <f>('Clean Data'!KS45-'Clean Data'!KS44)/'Clean Data'!KS44</f>
        <v>-0.2153105660589231</v>
      </c>
      <c r="KT45">
        <f>('Clean Data'!KT45-'Clean Data'!KT44)/'Clean Data'!KT44</f>
        <v>8.6338564732928405E-2</v>
      </c>
      <c r="KU45">
        <f>('Clean Data'!KU45-'Clean Data'!KU44)/'Clean Data'!KU44</f>
        <v>3.1502030783664065E-2</v>
      </c>
      <c r="KV45">
        <f>('Clean Data'!KV45-'Clean Data'!KV44)/'Clean Data'!KV44</f>
        <v>2.9529355127983735E-3</v>
      </c>
      <c r="KW45">
        <f>('Clean Data'!KW45-'Clean Data'!KW44)/'Clean Data'!KW44</f>
        <v>8.5964229800652964E-2</v>
      </c>
      <c r="KX45">
        <f>('Clean Data'!KX45-'Clean Data'!KX44)/'Clean Data'!KX44</f>
        <v>-3.5386945946117986E-2</v>
      </c>
      <c r="KY45">
        <f>('Clean Data'!KY45-'Clean Data'!KY44)/'Clean Data'!KY44</f>
        <v>0.13214084971776657</v>
      </c>
      <c r="KZ45">
        <f>('Clean Data'!KZ45-'Clean Data'!KZ44)/'Clean Data'!KZ44</f>
        <v>7.1311828855163795E-2</v>
      </c>
      <c r="LA45">
        <f>('Clean Data'!LA45-'Clean Data'!LA44)/'Clean Data'!LA44</f>
        <v>8.1014859341421136E-2</v>
      </c>
      <c r="LB45">
        <f>('Clean Data'!LB45-'Clean Data'!LB44)/'Clean Data'!LB44</f>
        <v>2.1936902203337667E-2</v>
      </c>
      <c r="LC45">
        <f>('Clean Data'!LC45-'Clean Data'!LC44)/'Clean Data'!LC44</f>
        <v>0.12066240606426284</v>
      </c>
      <c r="LD45">
        <f>('Clean Data'!LD45-'Clean Data'!LD44)/'Clean Data'!LD44</f>
        <v>4.5878954269835952E-2</v>
      </c>
      <c r="LE45">
        <f>('Clean Data'!LE45-'Clean Data'!LE44)/'Clean Data'!LE44</f>
        <v>0.15402584536152275</v>
      </c>
      <c r="LF45">
        <f>('Clean Data'!LF45-'Clean Data'!LF44)/'Clean Data'!LF44</f>
        <v>-0.10294126063429504</v>
      </c>
      <c r="LG45">
        <f>('Clean Data'!LG45-'Clean Data'!LG44)/'Clean Data'!LG44</f>
        <v>1.2008254214045957E-2</v>
      </c>
      <c r="LH45">
        <f>('Clean Data'!LH45-'Clean Data'!LH44)/'Clean Data'!LH44</f>
        <v>0.12629571168035789</v>
      </c>
      <c r="LI45">
        <f>('Clean Data'!LI45-'Clean Data'!LI44)/'Clean Data'!LI44</f>
        <v>7.3706230845450365E-3</v>
      </c>
      <c r="LJ45">
        <f>('Clean Data'!LJ45-'Clean Data'!LJ44)/'Clean Data'!LJ44</f>
        <v>2.3591323723597957E-3</v>
      </c>
      <c r="LK45">
        <f>('Clean Data'!LK45-'Clean Data'!LK44)/'Clean Data'!LK44</f>
        <v>1.9043932255653082E-2</v>
      </c>
      <c r="LL45">
        <f>('Clean Data'!LL45-'Clean Data'!LL44)/'Clean Data'!LL44</f>
        <v>-4.0635273045362172E-2</v>
      </c>
      <c r="LM45">
        <f>('Clean Data'!LM45-'Clean Data'!LM44)/'Clean Data'!LM44</f>
        <v>0.16069767757268169</v>
      </c>
      <c r="LN45">
        <f>('Clean Data'!LN45-'Clean Data'!LN44)/'Clean Data'!LN44</f>
        <v>-2.8338491294648091E-2</v>
      </c>
      <c r="LO45">
        <f>('Clean Data'!LO45-'Clean Data'!LO44)/'Clean Data'!LO44</f>
        <v>-0.16981131527880169</v>
      </c>
      <c r="LP45">
        <f>('Clean Data'!LP45-'Clean Data'!LP44)/'Clean Data'!LP44</f>
        <v>0.10361040627974968</v>
      </c>
      <c r="LQ45">
        <f>('Clean Data'!LQ45-'Clean Data'!LQ44)/'Clean Data'!LQ44</f>
        <v>0.17519334056650882</v>
      </c>
      <c r="LR45">
        <f>('Clean Data'!LR45-'Clean Data'!LR44)/'Clean Data'!LR44</f>
        <v>0.12564203170487875</v>
      </c>
      <c r="LS45">
        <f>('Clean Data'!LS45-'Clean Data'!LS44)/'Clean Data'!LS44</f>
        <v>7.4367079163216748E-2</v>
      </c>
      <c r="LT45">
        <f>('Clean Data'!LT45-'Clean Data'!LT44)/'Clean Data'!LT44</f>
        <v>7.5197983505103538E-2</v>
      </c>
      <c r="LU45">
        <f>('Clean Data'!LU45-'Clean Data'!LU44)/'Clean Data'!LU44</f>
        <v>-4.487502423842357E-3</v>
      </c>
      <c r="LV45">
        <f>('Clean Data'!LV45-'Clean Data'!LV44)/'Clean Data'!LV44</f>
        <v>8.7883874106171392E-2</v>
      </c>
      <c r="LW45">
        <f>('Clean Data'!LW45-'Clean Data'!LW44)/'Clean Data'!LW44</f>
        <v>-2.5039388262209354E-2</v>
      </c>
      <c r="LX45">
        <f>('Clean Data'!LX45-'Clean Data'!LX44)/'Clean Data'!LX44</f>
        <v>5.7149351638880998E-2</v>
      </c>
      <c r="LY45">
        <f>('Clean Data'!LY45-'Clean Data'!LY44)/'Clean Data'!LY44</f>
        <v>8.4283846477581553E-2</v>
      </c>
      <c r="LZ45">
        <f>('Clean Data'!LZ45-'Clean Data'!LZ44)/'Clean Data'!LZ44</f>
        <v>3.8390943970074455E-2</v>
      </c>
      <c r="MA45">
        <f>('Clean Data'!MA45-'Clean Data'!MA44)/'Clean Data'!MA44</f>
        <v>9.4776994233421882E-2</v>
      </c>
      <c r="MB45">
        <f>('Clean Data'!MB45-'Clean Data'!MB44)/'Clean Data'!MB44</f>
        <v>-1.5776125421450816E-3</v>
      </c>
      <c r="MC45">
        <f>('Clean Data'!MC45-'Clean Data'!MC44)/'Clean Data'!MC44</f>
        <v>-4.5258927606516156E-3</v>
      </c>
      <c r="MD45">
        <f>('Clean Data'!MD45-'Clean Data'!MD44)/'Clean Data'!MD44</f>
        <v>2.3196654540694649E-2</v>
      </c>
      <c r="ME45">
        <f>('Clean Data'!ME45-'Clean Data'!ME44)/'Clean Data'!ME44</f>
        <v>0.11811683576618058</v>
      </c>
      <c r="MF45">
        <f>('Clean Data'!MF45-'Clean Data'!MF44)/'Clean Data'!MF44</f>
        <v>0.2060298894802455</v>
      </c>
      <c r="MG45">
        <f>('Clean Data'!MG45-'Clean Data'!MG44)/'Clean Data'!MG44</f>
        <v>3.2745524522789934E-2</v>
      </c>
      <c r="MH45">
        <f>('Clean Data'!MH45-'Clean Data'!MH44)/'Clean Data'!MH44</f>
        <v>6.7782494389310999E-2</v>
      </c>
      <c r="MI45">
        <f>('Clean Data'!MI45-'Clean Data'!MI44)/'Clean Data'!MI44</f>
        <v>7.2512724695160374E-2</v>
      </c>
      <c r="MJ45">
        <f>('Clean Data'!MJ45-'Clean Data'!MJ44)/'Clean Data'!MJ44</f>
        <v>3.4388704035146413E-2</v>
      </c>
      <c r="MK45">
        <f>('Clean Data'!MK45-'Clean Data'!MK44)/'Clean Data'!MK44</f>
        <v>1.3209749837365628E-2</v>
      </c>
      <c r="ML45">
        <f>('Clean Data'!ML45-'Clean Data'!ML44)/'Clean Data'!ML44</f>
        <v>7.8975130787177425E-2</v>
      </c>
      <c r="MM45" t="e">
        <f>('Clean Data'!MM45-'Clean Data'!MM44)/'Clean Data'!MM44</f>
        <v>#DIV/0!</v>
      </c>
      <c r="MN45">
        <f>('Clean Data'!MN45-'Clean Data'!MN44)/'Clean Data'!MN44</f>
        <v>-0.15984360221304764</v>
      </c>
      <c r="MO45">
        <f>('Clean Data'!MO45-'Clean Data'!MO44)/'Clean Data'!MO44</f>
        <v>-4.8040975853029097E-3</v>
      </c>
      <c r="MP45">
        <f>('Clean Data'!MP45-'Clean Data'!MP44)/'Clean Data'!MP44</f>
        <v>3.2567657492368527E-3</v>
      </c>
      <c r="MQ45">
        <f>('Clean Data'!MQ45-'Clean Data'!MQ44)/'Clean Data'!MQ44</f>
        <v>0.13211750819607573</v>
      </c>
      <c r="MR45">
        <f>('Clean Data'!MR45-'Clean Data'!MR44)/'Clean Data'!MR44</f>
        <v>0.10341192130412075</v>
      </c>
      <c r="MS45">
        <f>('Clean Data'!MS45-'Clean Data'!MS44)/'Clean Data'!MS44</f>
        <v>-0.13939631993058482</v>
      </c>
      <c r="MT45">
        <f>('Clean Data'!MT45-'Clean Data'!MT44)/'Clean Data'!MT44</f>
        <v>-8.1877812835710176E-2</v>
      </c>
      <c r="MU45">
        <f>('Clean Data'!MU45-'Clean Data'!MU44)/'Clean Data'!MU44</f>
        <v>-5.0561065635434339E-2</v>
      </c>
      <c r="MV45">
        <f>('Clean Data'!MV45-'Clean Data'!MV44)/'Clean Data'!MV44</f>
        <v>-6.7415769387884295E-2</v>
      </c>
      <c r="MW45">
        <f>('Clean Data'!MW45-'Clean Data'!MW44)/'Clean Data'!MW44</f>
        <v>0.13667345637623773</v>
      </c>
      <c r="MX45">
        <f>('Clean Data'!MX45-'Clean Data'!MX44)/'Clean Data'!MX44</f>
        <v>-9.7968887433155464E-3</v>
      </c>
      <c r="MY45">
        <f>('Clean Data'!MY45-'Clean Data'!MY44)/'Clean Data'!MY44</f>
        <v>0.14843938841833254</v>
      </c>
      <c r="MZ45">
        <f>('Clean Data'!MZ45-'Clean Data'!MZ44)/'Clean Data'!MZ44</f>
        <v>0.10838236605653848</v>
      </c>
      <c r="NA45">
        <f>('Clean Data'!NA45-'Clean Data'!NA44)/'Clean Data'!NA44</f>
        <v>4.8907658181870553E-2</v>
      </c>
      <c r="NB45">
        <f>('Clean Data'!NB45-'Clean Data'!NB44)/'Clean Data'!NB44</f>
        <v>0.17675837893399557</v>
      </c>
      <c r="NC45">
        <f>('Clean Data'!NC45-'Clean Data'!NC44)/'Clean Data'!NC44</f>
        <v>2.1425099351754968E-2</v>
      </c>
      <c r="ND45">
        <f>('Clean Data'!ND45-'Clean Data'!ND44)/'Clean Data'!ND44</f>
        <v>9.6596088049885023E-2</v>
      </c>
      <c r="NE45">
        <f>('Clean Data'!NE45-'Clean Data'!NE44)/'Clean Data'!NE44</f>
        <v>0.12769938936362429</v>
      </c>
      <c r="NF45">
        <f>('Clean Data'!NF45-'Clean Data'!NF44)/'Clean Data'!NF44</f>
        <v>-2.3735507766498683E-2</v>
      </c>
      <c r="NG45">
        <f>('Clean Data'!NG45-'Clean Data'!NG44)/'Clean Data'!NG44</f>
        <v>0.28546954105670075</v>
      </c>
      <c r="NH45">
        <f>('Clean Data'!NH45-'Clean Data'!NH44)/'Clean Data'!NH44</f>
        <v>-2.905709391079073E-2</v>
      </c>
      <c r="NI45">
        <f>('Clean Data'!NI45-'Clean Data'!NI44)/'Clean Data'!NI44</f>
        <v>0.21225418817106698</v>
      </c>
      <c r="NJ45">
        <f>('Clean Data'!NJ45-'Clean Data'!NJ44)/'Clean Data'!NJ44</f>
        <v>0.13651872469368792</v>
      </c>
      <c r="NK45">
        <f>('Clean Data'!NK45-'Clean Data'!NK44)/'Clean Data'!NK44</f>
        <v>0.11381482703251443</v>
      </c>
      <c r="NL45">
        <f>('Clean Data'!NL45-'Clean Data'!NL44)/'Clean Data'!NL44</f>
        <v>1.387708355795368E-2</v>
      </c>
      <c r="NM45">
        <f>('Clean Data'!NM45-'Clean Data'!NM44)/'Clean Data'!NM44</f>
        <v>0.12792833820076724</v>
      </c>
      <c r="NN45">
        <f>('Clean Data'!NN45-'Clean Data'!NN44)/'Clean Data'!NN44</f>
        <v>0.13357910765272249</v>
      </c>
      <c r="NO45">
        <f>('Clean Data'!NO45-'Clean Data'!NO44)/'Clean Data'!NO44</f>
        <v>0.16489510479992447</v>
      </c>
      <c r="NP45">
        <f>('Clean Data'!NP45-'Clean Data'!NP44)/'Clean Data'!NP44</f>
        <v>1.4991551955927706E-2</v>
      </c>
      <c r="NQ45">
        <f>('Clean Data'!NQ45-'Clean Data'!NQ44)/'Clean Data'!NQ44</f>
        <v>4.4325905678134221E-2</v>
      </c>
      <c r="NR45">
        <f>('Clean Data'!NR45-'Clean Data'!NR44)/'Clean Data'!NR44</f>
        <v>4.0558261077102822E-2</v>
      </c>
      <c r="NS45">
        <f>('Clean Data'!NS45-'Clean Data'!NS44)/'Clean Data'!NS44</f>
        <v>5.2380876334627326E-2</v>
      </c>
      <c r="NT45">
        <f>('Clean Data'!NT45-'Clean Data'!NT44)/'Clean Data'!NT44</f>
        <v>-0.13741310831335934</v>
      </c>
      <c r="NU45">
        <f>('Clean Data'!NU45-'Clean Data'!NU44)/'Clean Data'!NU44</f>
        <v>9.9884259565749145E-2</v>
      </c>
      <c r="NV45">
        <f>('Clean Data'!NV45-'Clean Data'!NV44)/'Clean Data'!NV44</f>
        <v>1.269511683085902E-2</v>
      </c>
      <c r="NW45">
        <f>('Clean Data'!NW45-'Clean Data'!NW44)/'Clean Data'!NW44</f>
        <v>2.0166906697672855E-2</v>
      </c>
      <c r="NX45">
        <f>('Clean Data'!NX45-'Clean Data'!NX44)/'Clean Data'!NX44</f>
        <v>-2.1518939272669097E-3</v>
      </c>
      <c r="NY45">
        <f>('Clean Data'!NY45-'Clean Data'!NY44)/'Clean Data'!NY44</f>
        <v>0.12535161643941284</v>
      </c>
      <c r="NZ45">
        <f>('Clean Data'!NZ45-'Clean Data'!NZ44)/'Clean Data'!NZ44</f>
        <v>0.1668393762622169</v>
      </c>
      <c r="OA45">
        <f>('Clean Data'!OA45-'Clean Data'!OA44)/'Clean Data'!OA44</f>
        <v>0.15941369141215003</v>
      </c>
      <c r="OB45">
        <f>('Clean Data'!OB45-'Clean Data'!OB44)/'Clean Data'!OB44</f>
        <v>-3.1610341485182422E-2</v>
      </c>
      <c r="OC45">
        <f>('Clean Data'!OC45-'Clean Data'!OC44)/'Clean Data'!OC44</f>
        <v>6.1057264823710294E-2</v>
      </c>
      <c r="OD45">
        <f>('Clean Data'!OD45-'Clean Data'!OD44)/'Clean Data'!OD44</f>
        <v>-0.10590548699628285</v>
      </c>
      <c r="OE45">
        <f>('Clean Data'!OE45-'Clean Data'!OE44)/'Clean Data'!OE44</f>
        <v>1.350113457955323E-2</v>
      </c>
      <c r="OF45">
        <f>('Clean Data'!OF45-'Clean Data'!OF44)/'Clean Data'!OF44</f>
        <v>-1.0927543243717816E-2</v>
      </c>
      <c r="OG45">
        <f>('Clean Data'!OG45-'Clean Data'!OG44)/'Clean Data'!OG44</f>
        <v>-3.7100328461882E-2</v>
      </c>
      <c r="OH45">
        <f>('Clean Data'!OH45-'Clean Data'!OH44)/'Clean Data'!OH44</f>
        <v>1.4933767294815839E-2</v>
      </c>
      <c r="OI45">
        <f>('Clean Data'!OI45-'Clean Data'!OI44)/'Clean Data'!OI44</f>
        <v>-1.6822768677450611E-2</v>
      </c>
      <c r="OJ45">
        <f>('Clean Data'!OJ45-'Clean Data'!OJ44)/'Clean Data'!OJ44</f>
        <v>5.4739549243980792E-2</v>
      </c>
      <c r="OK45">
        <f>('Clean Data'!OK45-'Clean Data'!OK44)/'Clean Data'!OK44</f>
        <v>2.4131417287429957E-2</v>
      </c>
      <c r="OL45">
        <f>('Clean Data'!OL45-'Clean Data'!OL44)/'Clean Data'!OL44</f>
        <v>0.23614054649378838</v>
      </c>
      <c r="OM45">
        <f>('Clean Data'!OM45-'Clean Data'!OM44)/'Clean Data'!OM44</f>
        <v>0.11381548496495277</v>
      </c>
      <c r="ON45">
        <f>('Clean Data'!ON45-'Clean Data'!ON44)/'Clean Data'!ON44</f>
        <v>5.1970869111902386E-2</v>
      </c>
      <c r="OO45">
        <f>('Clean Data'!OO45-'Clean Data'!OO44)/'Clean Data'!OO44</f>
        <v>6.8713591803108237E-2</v>
      </c>
      <c r="OP45">
        <f>('Clean Data'!OP45-'Clean Data'!OP44)/'Clean Data'!OP44</f>
        <v>-8.0168737818724606E-2</v>
      </c>
      <c r="OQ45">
        <f>('Clean Data'!OQ45-'Clean Data'!OQ44)/'Clean Data'!OQ44</f>
        <v>4.5716784407586579E-2</v>
      </c>
      <c r="OR45">
        <f>('Clean Data'!OR45-'Clean Data'!OR44)/'Clean Data'!OR44</f>
        <v>3.9951232297914557E-2</v>
      </c>
      <c r="OS45">
        <f>('Clean Data'!OS45-'Clean Data'!OS44)/'Clean Data'!OS44</f>
        <v>-1.748671004732321E-2</v>
      </c>
      <c r="OT45">
        <f>('Clean Data'!OT45-'Clean Data'!OT44)/'Clean Data'!OT44</f>
        <v>9.134309611214822E-2</v>
      </c>
      <c r="OU45">
        <f>('Clean Data'!OU45-'Clean Data'!OU44)/'Clean Data'!OU44</f>
        <v>0.12125997127247409</v>
      </c>
      <c r="OV45">
        <f>('Clean Data'!OV45-'Clean Data'!OV44)/'Clean Data'!OV44</f>
        <v>4.0551225085440769E-2</v>
      </c>
      <c r="OW45">
        <f>('Clean Data'!OW45-'Clean Data'!OW44)/'Clean Data'!OW44</f>
        <v>3.3456263040503698E-2</v>
      </c>
      <c r="OX45">
        <f>('Clean Data'!OX45-'Clean Data'!OX44)/'Clean Data'!OX44</f>
        <v>-6.8584788294249752E-3</v>
      </c>
      <c r="OY45">
        <f>('Clean Data'!OY45-'Clean Data'!OY44)/'Clean Data'!OY44</f>
        <v>5.3136953523584982E-2</v>
      </c>
      <c r="OZ45">
        <f>('Clean Data'!OZ45-'Clean Data'!OZ44)/'Clean Data'!OZ44</f>
        <v>2.1641031901041084E-2</v>
      </c>
      <c r="PA45">
        <f>('Clean Data'!PA45-'Clean Data'!PA44)/'Clean Data'!PA44</f>
        <v>5.3230424428709892E-2</v>
      </c>
      <c r="PB45">
        <f>('Clean Data'!PB45-'Clean Data'!PB44)/'Clean Data'!PB44</f>
        <v>-8.8183656308148395E-2</v>
      </c>
      <c r="PC45">
        <f>('Clean Data'!PC45-'Clean Data'!PC44)/'Clean Data'!PC44</f>
        <v>6.3038780026740723E-2</v>
      </c>
      <c r="PD45">
        <f>('Clean Data'!PD45-'Clean Data'!PD44)/'Clean Data'!PD44</f>
        <v>7.0997190822015527E-2</v>
      </c>
      <c r="PE45">
        <f>('Clean Data'!PE45-'Clean Data'!PE44)/'Clean Data'!PE44</f>
        <v>4.2758483523617385E-2</v>
      </c>
      <c r="PF45">
        <f>('Clean Data'!PF45-'Clean Data'!PF44)/'Clean Data'!PF44</f>
        <v>1.232780924322599E-2</v>
      </c>
      <c r="PG45">
        <f>('Clean Data'!PG45-'Clean Data'!PG44)/'Clean Data'!PG44</f>
        <v>-5.3814898885061538E-2</v>
      </c>
      <c r="PH45">
        <f>('Clean Data'!PH45-'Clean Data'!PH44)/'Clean Data'!PH44</f>
        <v>1.857657508270694E-2</v>
      </c>
      <c r="PI45">
        <f>('Clean Data'!PI45-'Clean Data'!PI44)/'Clean Data'!PI44</f>
        <v>0.10609815357998825</v>
      </c>
      <c r="PJ45">
        <f>('Clean Data'!PJ45-'Clean Data'!PJ44)/'Clean Data'!PJ44</f>
        <v>0.13858909285876611</v>
      </c>
      <c r="PK45">
        <f>('Clean Data'!PK45-'Clean Data'!PK44)/'Clean Data'!PK44</f>
        <v>-1.3538199612682167E-3</v>
      </c>
      <c r="PL45">
        <f>('Clean Data'!PL45-'Clean Data'!PL44)/'Clean Data'!PL44</f>
        <v>7.6318408432361831E-2</v>
      </c>
      <c r="PM45">
        <f>('Clean Data'!PM45-'Clean Data'!PM44)/'Clean Data'!PM44</f>
        <v>-3.3113951908307578E-2</v>
      </c>
      <c r="PN45">
        <f>('Clean Data'!PN45-'Clean Data'!PN44)/'Clean Data'!PN44</f>
        <v>-2.1501840232105798E-2</v>
      </c>
      <c r="PO45">
        <f>('Clean Data'!PO45-'Clean Data'!PO44)/'Clean Data'!PO44</f>
        <v>9.1967362893237703E-2</v>
      </c>
      <c r="PP45">
        <f>('Clean Data'!PP45-'Clean Data'!PP44)/'Clean Data'!PP44</f>
        <v>-2.3685106910593529E-2</v>
      </c>
      <c r="PQ45">
        <f>('Clean Data'!PQ45-'Clean Data'!PQ44)/'Clean Data'!PQ44</f>
        <v>-1.3667791712998367E-2</v>
      </c>
      <c r="PR45">
        <f>('Clean Data'!PR45-'Clean Data'!PR44)/'Clean Data'!PR44</f>
        <v>4.1996382532666528E-2</v>
      </c>
      <c r="PS45">
        <f>('Clean Data'!PS45-'Clean Data'!PS44)/'Clean Data'!PS44</f>
        <v>9.2213366326677676E-2</v>
      </c>
      <c r="PT45">
        <f>('Clean Data'!PT45-'Clean Data'!PT44)/'Clean Data'!PT44</f>
        <v>5.2656418578912262E-2</v>
      </c>
      <c r="PU45">
        <f>('Clean Data'!PU45-'Clean Data'!PU44)/'Clean Data'!PU44</f>
        <v>-2.3970016933104851E-3</v>
      </c>
      <c r="PV45">
        <f>('Clean Data'!PV45-'Clean Data'!PV44)/'Clean Data'!PV44</f>
        <v>2.5056260663348508E-2</v>
      </c>
      <c r="PW45">
        <f>('Clean Data'!PW45-'Clean Data'!PW44)/'Clean Data'!PW44</f>
        <v>4.9612292421762419E-2</v>
      </c>
      <c r="PX45">
        <f>('Clean Data'!PX45-'Clean Data'!PX44)/'Clean Data'!PX44</f>
        <v>2.8283356547187326E-2</v>
      </c>
      <c r="PY45">
        <f>('Clean Data'!PY45-'Clean Data'!PY44)/'Clean Data'!PY44</f>
        <v>0.14318291073654621</v>
      </c>
      <c r="PZ45">
        <f>('Clean Data'!PZ45-'Clean Data'!PZ44)/'Clean Data'!PZ44</f>
        <v>3.1012920597379475E-2</v>
      </c>
      <c r="QA45">
        <f>('Clean Data'!QA45-'Clean Data'!QA44)/'Clean Data'!QA44</f>
        <v>6.0241165382999102E-3</v>
      </c>
      <c r="QB45">
        <f>('Clean Data'!QB45-'Clean Data'!QB44)/'Clean Data'!QB44</f>
        <v>3.0562624144377954E-2</v>
      </c>
      <c r="QC45">
        <f>('Clean Data'!QC45-'Clean Data'!QC44)/'Clean Data'!QC44</f>
        <v>0.12673156899972707</v>
      </c>
      <c r="QD45">
        <f>('Clean Data'!QD45-'Clean Data'!QD44)/'Clean Data'!QD44</f>
        <v>9.9508247131530649E-3</v>
      </c>
      <c r="QE45">
        <f>('Clean Data'!QE45-'Clean Data'!QE44)/'Clean Data'!QE44</f>
        <v>8.3086965718128819E-2</v>
      </c>
      <c r="QF45">
        <f>('Clean Data'!QF45-'Clean Data'!QF44)/'Clean Data'!QF44</f>
        <v>0.32501088439815257</v>
      </c>
      <c r="QG45">
        <f>('Clean Data'!QG45-'Clean Data'!QG44)/'Clean Data'!QG44</f>
        <v>2.9140805573414422E-2</v>
      </c>
      <c r="QH45">
        <f>('Clean Data'!QH45-'Clean Data'!QH44)/'Clean Data'!QH44</f>
        <v>0.26435255379620165</v>
      </c>
      <c r="QI45">
        <f>('Clean Data'!QI45-'Clean Data'!QI44)/'Clean Data'!QI44</f>
        <v>0.17518088174521043</v>
      </c>
      <c r="QJ45">
        <f>('Clean Data'!QJ45-'Clean Data'!QJ44)/'Clean Data'!QJ44</f>
        <v>0.22188655277638136</v>
      </c>
      <c r="QK45">
        <f>('Clean Data'!QK45-'Clean Data'!QK44)/'Clean Data'!QK44</f>
        <v>4.5680358612173967E-3</v>
      </c>
      <c r="QL45">
        <f>('Clean Data'!QL45-'Clean Data'!QL44)/'Clean Data'!QL44</f>
        <v>6.2283895078761649E-2</v>
      </c>
      <c r="QM45">
        <f>('Clean Data'!QM45-'Clean Data'!QM44)/'Clean Data'!QM44</f>
        <v>2.9895050078459707E-2</v>
      </c>
      <c r="QN45">
        <f>('Clean Data'!QN45-'Clean Data'!QN44)/'Clean Data'!QN44</f>
        <v>7.3529367342825655E-2</v>
      </c>
      <c r="QO45">
        <f>('Clean Data'!QO45-'Clean Data'!QO44)/'Clean Data'!QO44</f>
        <v>8.0082207902957225E-2</v>
      </c>
      <c r="QP45">
        <f>('Clean Data'!QP45-'Clean Data'!QP44)/'Clean Data'!QP44</f>
        <v>-9.3325668668692144E-2</v>
      </c>
      <c r="QQ45">
        <f>('Clean Data'!QQ45-'Clean Data'!QQ44)/'Clean Data'!QQ44</f>
        <v>-3.1567866473886014E-2</v>
      </c>
      <c r="QR45">
        <f>('Clean Data'!QR45-'Clean Data'!QR44)/'Clean Data'!QR44</f>
        <v>0.18311972732574369</v>
      </c>
      <c r="QS45">
        <f>('Clean Data'!QS45-'Clean Data'!QS44)/'Clean Data'!QS44</f>
        <v>-5.1273192260667726E-2</v>
      </c>
      <c r="QT45">
        <f>('Clean Data'!QT45-'Clean Data'!QT44)/'Clean Data'!QT44</f>
        <v>3.096807283257617E-2</v>
      </c>
      <c r="QU45">
        <f>('Clean Data'!QU45-'Clean Data'!QU44)/'Clean Data'!QU44</f>
        <v>2.5314807394846841E-2</v>
      </c>
      <c r="QV45">
        <f>('Clean Data'!QV45-'Clean Data'!QV44)/'Clean Data'!QV44</f>
        <v>0.28404386132700282</v>
      </c>
      <c r="QW45">
        <f>('Clean Data'!QW45-'Clean Data'!QW44)/'Clean Data'!QW44</f>
        <v>4.2471833844640948E-2</v>
      </c>
      <c r="QX45">
        <f>('Clean Data'!QX45-'Clean Data'!QX44)/'Clean Data'!QX44</f>
        <v>1.2333787511803898E-2</v>
      </c>
      <c r="QY45">
        <f>('Clean Data'!QY45-'Clean Data'!QY44)/'Clean Data'!QY44</f>
        <v>-1.4339699650961586E-2</v>
      </c>
      <c r="QZ45">
        <f>('Clean Data'!QZ45-'Clean Data'!QZ44)/'Clean Data'!QZ44</f>
        <v>-2.4835206420058069E-3</v>
      </c>
      <c r="RA45">
        <f>('Clean Data'!RA45-'Clean Data'!RA44)/'Clean Data'!RA44</f>
        <v>0.12941492250001776</v>
      </c>
      <c r="RB45">
        <f>('Clean Data'!RB45-'Clean Data'!RB44)/'Clean Data'!RB44</f>
        <v>-4.4032641427616162E-2</v>
      </c>
      <c r="RC45">
        <f>('Clean Data'!RC45-'Clean Data'!RC44)/'Clean Data'!RC44</f>
        <v>1.35521280115807E-2</v>
      </c>
      <c r="RD45">
        <f>('Clean Data'!RD45-'Clean Data'!RD44)/'Clean Data'!RD44</f>
        <v>-9.6571577426692923E-2</v>
      </c>
      <c r="RE45">
        <f>('Clean Data'!RE45-'Clean Data'!RE44)/'Clean Data'!RE44</f>
        <v>0.110597475535919</v>
      </c>
      <c r="RF45">
        <f>('Clean Data'!RF45-'Clean Data'!RF44)/'Clean Data'!RF44</f>
        <v>2.3449165023402316E-2</v>
      </c>
      <c r="RG45">
        <f>('Clean Data'!RG45-'Clean Data'!RG44)/'Clean Data'!RG44</f>
        <v>-6.3070502953993246E-2</v>
      </c>
      <c r="RH45">
        <f>('Clean Data'!RH45-'Clean Data'!RH44)/'Clean Data'!RH44</f>
        <v>6.0518622735285056E-2</v>
      </c>
      <c r="RI45">
        <f>('Clean Data'!RI45-'Clean Data'!RI44)/'Clean Data'!RI44</f>
        <v>1.8656888525535853E-3</v>
      </c>
      <c r="RJ45">
        <f>('Clean Data'!RJ45-'Clean Data'!RJ44)/'Clean Data'!RJ44</f>
        <v>4.2626491703230851E-2</v>
      </c>
      <c r="RK45">
        <f>('Clean Data'!RK45-'Clean Data'!RK44)/'Clean Data'!RK44</f>
        <v>8.0250096445523125E-2</v>
      </c>
      <c r="RL45">
        <f>('Clean Data'!RL45-'Clean Data'!RL44)/'Clean Data'!RL44</f>
        <v>0.1815410260977747</v>
      </c>
      <c r="RM45">
        <f>('Clean Data'!RM45-'Clean Data'!RM44)/'Clean Data'!RM44</f>
        <v>-3.963198021723921E-2</v>
      </c>
      <c r="RN45">
        <f>('Clean Data'!RN45-'Clean Data'!RN44)/'Clean Data'!RN44</f>
        <v>-2.3782627756930644E-2</v>
      </c>
      <c r="RO45">
        <f>('Clean Data'!RO45-'Clean Data'!RO44)/'Clean Data'!RO44</f>
        <v>8.6822532844310879E-2</v>
      </c>
      <c r="RP45">
        <f>('Clean Data'!RP45-'Clean Data'!RP44)/'Clean Data'!RP44</f>
        <v>3.4975831827494357E-2</v>
      </c>
      <c r="RQ45">
        <f>('Clean Data'!RQ45-'Clean Data'!RQ44)/'Clean Data'!RQ44</f>
        <v>-5.2343790649216508E-2</v>
      </c>
      <c r="RR45">
        <f>('Clean Data'!RR45-'Clean Data'!RR44)/'Clean Data'!RR44</f>
        <v>0.25932206064730362</v>
      </c>
      <c r="RS45">
        <f>('Clean Data'!RS45-'Clean Data'!RS44)/'Clean Data'!RS44</f>
        <v>7.0051345822384661E-2</v>
      </c>
      <c r="RT45">
        <f>('Clean Data'!RT45-'Clean Data'!RT44)/'Clean Data'!RT44</f>
        <v>3.9983723340155659E-2</v>
      </c>
      <c r="RU45">
        <f>('Clean Data'!RU45-'Clean Data'!RU44)/'Clean Data'!RU44</f>
        <v>2.6163851302624119E-2</v>
      </c>
      <c r="RV45">
        <f>('Clean Data'!RV45-'Clean Data'!RV44)/'Clean Data'!RV44</f>
        <v>8.0313959453705758E-2</v>
      </c>
      <c r="RW45">
        <f>('Clean Data'!RW45-'Clean Data'!RW44)/'Clean Data'!RW44</f>
        <v>8.0059048147818779E-2</v>
      </c>
      <c r="RX45">
        <f>('Clean Data'!RX45-'Clean Data'!RX44)/'Clean Data'!RX44</f>
        <v>-4.9540003854507332E-2</v>
      </c>
      <c r="RY45">
        <f>('Clean Data'!RY45-'Clean Data'!RY44)/'Clean Data'!RY44</f>
        <v>0.18356306385253068</v>
      </c>
      <c r="RZ45">
        <f>('Clean Data'!RZ45-'Clean Data'!RZ44)/'Clean Data'!RZ44</f>
        <v>0.13436788600720609</v>
      </c>
      <c r="SA45">
        <f>('Clean Data'!SA45-'Clean Data'!SA44)/'Clean Data'!SA44</f>
        <v>0.23820132252113957</v>
      </c>
      <c r="SB45">
        <f>('Clean Data'!SB45-'Clean Data'!SB44)/'Clean Data'!SB44</f>
        <v>-2.7654686772326381E-2</v>
      </c>
      <c r="SC45">
        <f>('Clean Data'!SC45-'Clean Data'!SC44)/'Clean Data'!SC44</f>
        <v>0.11198710587354332</v>
      </c>
      <c r="SD45">
        <f>('Clean Data'!SD45-'Clean Data'!SD44)/'Clean Data'!SD44</f>
        <v>9.1066186201493274E-2</v>
      </c>
      <c r="SE45">
        <f>('Clean Data'!SE45-'Clean Data'!SE44)/'Clean Data'!SE44</f>
        <v>-5.9034016839816211E-2</v>
      </c>
      <c r="SF45">
        <f>('Clean Data'!SF45-'Clean Data'!SF44)/'Clean Data'!SF44</f>
        <v>1.4623163513052099E-2</v>
      </c>
      <c r="SG45">
        <f>('Clean Data'!SG45-'Clean Data'!SG44)/'Clean Data'!SG44</f>
        <v>0.12346068763293623</v>
      </c>
      <c r="SH45">
        <f>('Clean Data'!SH45-'Clean Data'!SH44)/'Clean Data'!SH44</f>
        <v>4.763565967251629E-2</v>
      </c>
      <c r="SI45">
        <f>('Clean Data'!SI45-'Clean Data'!SI44)/'Clean Data'!SI44</f>
        <v>0.13221595250033416</v>
      </c>
      <c r="SJ45">
        <f>('Clean Data'!SJ45-'Clean Data'!SJ44)/'Clean Data'!SJ44</f>
        <v>9.6893937673197345E-2</v>
      </c>
      <c r="SK45">
        <f>('Clean Data'!SK45-'Clean Data'!SK44)/'Clean Data'!SK44</f>
        <v>-4.5000102395630716E-2</v>
      </c>
      <c r="SL45">
        <f>('Clean Data'!SL45-'Clean Data'!SL44)/'Clean Data'!SL44</f>
        <v>0.10683001898590332</v>
      </c>
      <c r="SM45">
        <f>('Clean Data'!SM45-'Clean Data'!SM44)/'Clean Data'!SM44</f>
        <v>0.10771271716297835</v>
      </c>
      <c r="SN45">
        <f>('Clean Data'!SN45-'Clean Data'!SN44)/'Clean Data'!SN44</f>
        <v>-8.5625352789972617E-2</v>
      </c>
      <c r="SO45">
        <f>('Clean Data'!SO45-'Clean Data'!SO44)/'Clean Data'!SO44</f>
        <v>-8.6109795164505065E-2</v>
      </c>
      <c r="SP45">
        <f>('Clean Data'!SP45-'Clean Data'!SP44)/'Clean Data'!SP44</f>
        <v>3.6829223923611466E-2</v>
      </c>
      <c r="SQ45">
        <f>('Clean Data'!SQ45-'Clean Data'!SQ44)/'Clean Data'!SQ44</f>
        <v>6.5945538109239185E-2</v>
      </c>
      <c r="SR45">
        <f>('Clean Data'!SR45-'Clean Data'!SR44)/'Clean Data'!SR44</f>
        <v>5.5101321480443645E-2</v>
      </c>
    </row>
    <row r="46" spans="1:512" x14ac:dyDescent="0.25">
      <c r="A46" s="1">
        <f>'Clean Data'!A46</f>
        <v>44044</v>
      </c>
      <c r="B46">
        <f>('Clean Data'!B46-'Clean Data'!B45)/'Clean Data'!B45</f>
        <v>4.2458366516562297E-2</v>
      </c>
      <c r="C46">
        <f>('Clean Data'!C46-'Clean Data'!C45)/'Clean Data'!C45</f>
        <v>0.1735611803092009</v>
      </c>
      <c r="D46">
        <f>('Clean Data'!D46-'Clean Data'!D45)/'Clean Data'!D45</f>
        <v>4.1094951392269187E-2</v>
      </c>
      <c r="E46">
        <f>('Clean Data'!E46-'Clean Data'!E45)/'Clean Data'!E45</f>
        <v>0.21437978956281512</v>
      </c>
      <c r="F46">
        <f>('Clean Data'!F46-'Clean Data'!F45)/'Clean Data'!F45</f>
        <v>2.1376721061223247E-2</v>
      </c>
      <c r="G46">
        <f>('Clean Data'!G46-'Clean Data'!G45)/'Clean Data'!G45</f>
        <v>-3.1540007856256262E-2</v>
      </c>
      <c r="H46">
        <f>('Clean Data'!H46-'Clean Data'!H45)/'Clean Data'!H45</f>
        <v>2.5605096396841134E-2</v>
      </c>
      <c r="I46">
        <f>('Clean Data'!I46-'Clean Data'!I45)/'Clean Data'!I45</f>
        <v>9.1961267794826218E-2</v>
      </c>
      <c r="J46">
        <f>('Clean Data'!J46-'Clean Data'!J45)/'Clean Data'!J45</f>
        <v>7.1309778133413909E-2</v>
      </c>
      <c r="K46">
        <f>('Clean Data'!K46-'Clean Data'!K45)/'Clean Data'!K45</f>
        <v>0.15545104020899742</v>
      </c>
      <c r="L46">
        <f>('Clean Data'!L46-'Clean Data'!L45)/'Clean Data'!L45</f>
        <v>1.7675197256507662E-2</v>
      </c>
      <c r="M46">
        <f>('Clean Data'!M46-'Clean Data'!M45)/'Clean Data'!M45</f>
        <v>4.5061788949101227E-2</v>
      </c>
      <c r="N46">
        <f>('Clean Data'!N46-'Clean Data'!N45)/'Clean Data'!N45</f>
        <v>4.6497722746336977E-2</v>
      </c>
      <c r="O46">
        <f>('Clean Data'!O46-'Clean Data'!O45)/'Clean Data'!O45</f>
        <v>3.9208241592144581E-2</v>
      </c>
      <c r="P46">
        <f>('Clean Data'!P46-'Clean Data'!P45)/'Clean Data'!P45</f>
        <v>-1.4082789426068007E-2</v>
      </c>
      <c r="Q46">
        <f>('Clean Data'!Q46-'Clean Data'!Q45)/'Clean Data'!Q45</f>
        <v>-9.2656444929371848E-2</v>
      </c>
      <c r="R46">
        <f>('Clean Data'!R46-'Clean Data'!R45)/'Clean Data'!R45</f>
        <v>0.17637213555107775</v>
      </c>
      <c r="S46">
        <f>('Clean Data'!S46-'Clean Data'!S45)/'Clean Data'!S45</f>
        <v>2.1085275913904435E-2</v>
      </c>
      <c r="T46">
        <f>('Clean Data'!T46-'Clean Data'!T45)/'Clean Data'!T45</f>
        <v>-9.3341576969996717E-2</v>
      </c>
      <c r="U46">
        <f>('Clean Data'!U46-'Clean Data'!U45)/'Clean Data'!U45</f>
        <v>0.13110638472714992</v>
      </c>
      <c r="V46">
        <f>('Clean Data'!V46-'Clean Data'!V45)/'Clean Data'!V45</f>
        <v>-2.0374027041009046E-2</v>
      </c>
      <c r="W46">
        <f>('Clean Data'!W46-'Clean Data'!W45)/'Clean Data'!W45</f>
        <v>3.5485572546552081E-2</v>
      </c>
      <c r="X46">
        <f>('Clean Data'!X46-'Clean Data'!X45)/'Clean Data'!X45</f>
        <v>0.10368678068452528</v>
      </c>
      <c r="Y46">
        <f>('Clean Data'!Y46-'Clean Data'!Y45)/'Clean Data'!Y45</f>
        <v>1.075489613824381E-2</v>
      </c>
      <c r="Z46">
        <f>('Clean Data'!Z46-'Clean Data'!Z45)/'Clean Data'!Z45</f>
        <v>0.13095244820169386</v>
      </c>
      <c r="AA46">
        <f>('Clean Data'!AA46-'Clean Data'!AA45)/'Clean Data'!AA45</f>
        <v>-1.4726194842731423E-2</v>
      </c>
      <c r="AB46">
        <f>('Clean Data'!AB46-'Clean Data'!AB45)/'Clean Data'!AB45</f>
        <v>3.9513383939331036E-2</v>
      </c>
      <c r="AC46">
        <f>('Clean Data'!AC46-'Clean Data'!AC45)/'Clean Data'!AC45</f>
        <v>-4.2437596259778269E-2</v>
      </c>
      <c r="AD46">
        <f>('Clean Data'!AD46-'Clean Data'!AD45)/'Clean Data'!AD45</f>
        <v>7.3786443465049548E-2</v>
      </c>
      <c r="AE46">
        <f>('Clean Data'!AE46-'Clean Data'!AE45)/'Clean Data'!AE45</f>
        <v>0.17293038017401988</v>
      </c>
      <c r="AF46">
        <f>('Clean Data'!AF46-'Clean Data'!AF45)/'Clean Data'!AF45</f>
        <v>7.9892793369702092E-2</v>
      </c>
      <c r="AG46">
        <f>('Clean Data'!AG46-'Clean Data'!AG45)/'Clean Data'!AG45</f>
        <v>3.5353710244631339E-2</v>
      </c>
      <c r="AH46">
        <f>('Clean Data'!AH46-'Clean Data'!AH45)/'Clean Data'!AH45</f>
        <v>2.0634025275377041E-2</v>
      </c>
      <c r="AI46">
        <f>('Clean Data'!AI46-'Clean Data'!AI45)/'Clean Data'!AI45</f>
        <v>-4.6826623780775518E-2</v>
      </c>
      <c r="AJ46">
        <f>('Clean Data'!AJ46-'Clean Data'!AJ45)/'Clean Data'!AJ45</f>
        <v>9.0460974089240018E-2</v>
      </c>
      <c r="AK46">
        <f>('Clean Data'!AK46-'Clean Data'!AK45)/'Clean Data'!AK45</f>
        <v>-0.13981596643759375</v>
      </c>
      <c r="AL46">
        <f>('Clean Data'!AL46-'Clean Data'!AL45)/'Clean Data'!AL45</f>
        <v>9.1468136200363356E-2</v>
      </c>
      <c r="AM46">
        <f>('Clean Data'!AM46-'Clean Data'!AM45)/'Clean Data'!AM45</f>
        <v>2.8195707709276818E-2</v>
      </c>
      <c r="AN46">
        <f>('Clean Data'!AN46-'Clean Data'!AN45)/'Clean Data'!AN45</f>
        <v>-2.3413235279726125E-2</v>
      </c>
      <c r="AO46">
        <f>('Clean Data'!AO46-'Clean Data'!AO45)/'Clean Data'!AO45</f>
        <v>2.1842547513880727E-2</v>
      </c>
      <c r="AP46">
        <f>('Clean Data'!AP46-'Clean Data'!AP45)/'Clean Data'!AP45</f>
        <v>-3.4054989464730734E-2</v>
      </c>
      <c r="AQ46">
        <f>('Clean Data'!AQ46-'Clean Data'!AQ45)/'Clean Data'!AQ45</f>
        <v>1.9641872473643116E-2</v>
      </c>
      <c r="AR46">
        <f>('Clean Data'!AR46-'Clean Data'!AR45)/'Clean Data'!AR45</f>
        <v>3.819978881283978E-2</v>
      </c>
      <c r="AS46">
        <f>('Clean Data'!AS46-'Clean Data'!AS45)/'Clean Data'!AS45</f>
        <v>0.10765276844478461</v>
      </c>
      <c r="AT46">
        <f>('Clean Data'!AT46-'Clean Data'!AT45)/'Clean Data'!AT45</f>
        <v>-5.1647481918205826E-2</v>
      </c>
      <c r="AU46">
        <f>('Clean Data'!AU46-'Clean Data'!AU45)/'Clean Data'!AU45</f>
        <v>-5.8213064080428707E-2</v>
      </c>
      <c r="AV46">
        <f>('Clean Data'!AV46-'Clean Data'!AV45)/'Clean Data'!AV45</f>
        <v>1.0770908785919306E-2</v>
      </c>
      <c r="AW46">
        <f>('Clean Data'!AW46-'Clean Data'!AW45)/'Clean Data'!AW45</f>
        <v>3.2262323736109343E-2</v>
      </c>
      <c r="AX46">
        <f>('Clean Data'!AX46-'Clean Data'!AX45)/'Clean Data'!AX45</f>
        <v>9.5974720976040817E-2</v>
      </c>
      <c r="AY46">
        <f>('Clean Data'!AY46-'Clean Data'!AY45)/'Clean Data'!AY45</f>
        <v>1.8087068551370069E-2</v>
      </c>
      <c r="AZ46">
        <f>('Clean Data'!AZ46-'Clean Data'!AZ45)/'Clean Data'!AZ45</f>
        <v>-4.0266207180676424E-2</v>
      </c>
      <c r="BA46">
        <f>('Clean Data'!BA46-'Clean Data'!BA45)/'Clean Data'!BA45</f>
        <v>9.3559019647641656E-2</v>
      </c>
      <c r="BB46">
        <f>('Clean Data'!BB46-'Clean Data'!BB45)/'Clean Data'!BB45</f>
        <v>-9.2014253095033301E-3</v>
      </c>
      <c r="BC46">
        <f>('Clean Data'!BC46-'Clean Data'!BC45)/'Clean Data'!BC45</f>
        <v>8.7468400786189948E-2</v>
      </c>
      <c r="BD46">
        <f>('Clean Data'!BD46-'Clean Data'!BD45)/'Clean Data'!BD45</f>
        <v>3.4565826916010338E-2</v>
      </c>
      <c r="BE46">
        <f>('Clean Data'!BE46-'Clean Data'!BE45)/'Clean Data'!BE45</f>
        <v>7.9879294871570607E-3</v>
      </c>
      <c r="BF46">
        <f>('Clean Data'!BF46-'Clean Data'!BF45)/'Clean Data'!BF45</f>
        <v>0.20442455718569644</v>
      </c>
      <c r="BG46">
        <f>('Clean Data'!BG46-'Clean Data'!BG45)/'Clean Data'!BG45</f>
        <v>0.11366622321942065</v>
      </c>
      <c r="BH46">
        <f>('Clean Data'!BH46-'Clean Data'!BH45)/'Clean Data'!BH45</f>
        <v>-0.13709393760742469</v>
      </c>
      <c r="BI46">
        <f>('Clean Data'!BI46-'Clean Data'!BI45)/'Clean Data'!BI45</f>
        <v>1.3594373012661514E-2</v>
      </c>
      <c r="BJ46">
        <f>('Clean Data'!BJ46-'Clean Data'!BJ45)/'Clean Data'!BJ45</f>
        <v>5.5235221582334362E-2</v>
      </c>
      <c r="BK46">
        <f>('Clean Data'!BK46-'Clean Data'!BK45)/'Clean Data'!BK45</f>
        <v>4.7144097316731887E-2</v>
      </c>
      <c r="BL46">
        <f>('Clean Data'!BL46-'Clean Data'!BL45)/'Clean Data'!BL45</f>
        <v>-3.1054159644215252E-2</v>
      </c>
      <c r="BM46">
        <f>('Clean Data'!BM46-'Clean Data'!BM45)/'Clean Data'!BM45</f>
        <v>4.0346485705800572E-2</v>
      </c>
      <c r="BN46">
        <f>('Clean Data'!BN46-'Clean Data'!BN45)/'Clean Data'!BN45</f>
        <v>0.14939863040771473</v>
      </c>
      <c r="BO46">
        <f>('Clean Data'!BO46-'Clean Data'!BO45)/'Clean Data'!BO45</f>
        <v>-7.8114873859543202E-2</v>
      </c>
      <c r="BP46">
        <f>('Clean Data'!BP46-'Clean Data'!BP45)/'Clean Data'!BP45</f>
        <v>3.3355925866867239E-2</v>
      </c>
      <c r="BQ46">
        <f>('Clean Data'!BQ46-'Clean Data'!BQ45)/'Clean Data'!BQ45</f>
        <v>9.1538937660574665E-2</v>
      </c>
      <c r="BR46">
        <f>('Clean Data'!BR46-'Clean Data'!BR45)/'Clean Data'!BR45</f>
        <v>6.8438030969633454E-2</v>
      </c>
      <c r="BS46">
        <f>('Clean Data'!BS46-'Clean Data'!BS45)/'Clean Data'!BS45</f>
        <v>2.2778066292459327E-2</v>
      </c>
      <c r="BT46">
        <f>('Clean Data'!BT46-'Clean Data'!BT45)/'Clean Data'!BT45</f>
        <v>0.1136990226051121</v>
      </c>
      <c r="BU46">
        <f>('Clean Data'!BU46-'Clean Data'!BU45)/'Clean Data'!BU45</f>
        <v>2.0452925413365658E-2</v>
      </c>
      <c r="BV46">
        <f>('Clean Data'!BV46-'Clean Data'!BV45)/'Clean Data'!BV45</f>
        <v>6.352089142661245E-2</v>
      </c>
      <c r="BW46">
        <f>('Clean Data'!BW46-'Clean Data'!BW45)/'Clean Data'!BW45</f>
        <v>0.10901651726296699</v>
      </c>
      <c r="BX46">
        <f>('Clean Data'!BX46-'Clean Data'!BX45)/'Clean Data'!BX45</f>
        <v>-2.4918705681407572E-2</v>
      </c>
      <c r="BY46">
        <f>('Clean Data'!BY46-'Clean Data'!BY45)/'Clean Data'!BY45</f>
        <v>3.2547389210271491E-2</v>
      </c>
      <c r="BZ46">
        <f>('Clean Data'!BZ46-'Clean Data'!BZ45)/'Clean Data'!BZ45</f>
        <v>2.4299083990488794E-2</v>
      </c>
      <c r="CA46">
        <f>('Clean Data'!CA46-'Clean Data'!CA45)/'Clean Data'!CA45</f>
        <v>-7.0670012347810854E-2</v>
      </c>
      <c r="CB46">
        <f>('Clean Data'!CB46-'Clean Data'!CB45)/'Clean Data'!CB45</f>
        <v>9.5815117685916343E-2</v>
      </c>
      <c r="CC46">
        <f>('Clean Data'!CC46-'Clean Data'!CC45)/'Clean Data'!CC45</f>
        <v>7.8986844853977348E-2</v>
      </c>
      <c r="CD46">
        <f>('Clean Data'!CD46-'Clean Data'!CD45)/'Clean Data'!CD45</f>
        <v>-1.7604559396298236E-2</v>
      </c>
      <c r="CE46">
        <f>('Clean Data'!CE46-'Clean Data'!CE45)/'Clean Data'!CE45</f>
        <v>4.6636279113898949E-2</v>
      </c>
      <c r="CF46">
        <f>('Clean Data'!CF46-'Clean Data'!CF45)/'Clean Data'!CF45</f>
        <v>7.3499139581604395E-2</v>
      </c>
      <c r="CG46">
        <f>('Clean Data'!CG46-'Clean Data'!CG45)/'Clean Data'!CG45</f>
        <v>-4.0890588525110488E-2</v>
      </c>
      <c r="CH46">
        <f>('Clean Data'!CH46-'Clean Data'!CH45)/'Clean Data'!CH45</f>
        <v>0.18731984195665333</v>
      </c>
      <c r="CI46">
        <f>('Clean Data'!CI46-'Clean Data'!CI45)/'Clean Data'!CI45</f>
        <v>1.5710763994832951E-2</v>
      </c>
      <c r="CJ46">
        <f>('Clean Data'!CJ46-'Clean Data'!CJ45)/'Clean Data'!CJ45</f>
        <v>1.519454152960188E-2</v>
      </c>
      <c r="CK46">
        <f>('Clean Data'!CK46-'Clean Data'!CK45)/'Clean Data'!CK45</f>
        <v>-2.2365650283443061E-2</v>
      </c>
      <c r="CL46">
        <f>('Clean Data'!CL46-'Clean Data'!CL45)/'Clean Data'!CL45</f>
        <v>4.7536145494072882E-2</v>
      </c>
      <c r="CM46">
        <f>('Clean Data'!CM46-'Clean Data'!CM45)/'Clean Data'!CM45</f>
        <v>5.6443602391126023E-2</v>
      </c>
      <c r="CN46">
        <f>('Clean Data'!CN46-'Clean Data'!CN45)/'Clean Data'!CN45</f>
        <v>4.1493609161171757E-2</v>
      </c>
      <c r="CO46">
        <f>('Clean Data'!CO46-'Clean Data'!CO45)/'Clean Data'!CO45</f>
        <v>5.9343617662862218E-2</v>
      </c>
      <c r="CP46">
        <f>('Clean Data'!CP46-'Clean Data'!CP45)/'Clean Data'!CP45</f>
        <v>-5.1905741493612845E-3</v>
      </c>
      <c r="CQ46">
        <f>('Clean Data'!CQ46-'Clean Data'!CQ45)/'Clean Data'!CQ45</f>
        <v>4.8869004471914321E-2</v>
      </c>
      <c r="CR46">
        <f>('Clean Data'!CR46-'Clean Data'!CR45)/'Clean Data'!CR45</f>
        <v>6.1396526468210422E-2</v>
      </c>
      <c r="CS46">
        <f>('Clean Data'!CS46-'Clean Data'!CS45)/'Clean Data'!CS45</f>
        <v>2.7100745132190414E-2</v>
      </c>
      <c r="CT46">
        <f>('Clean Data'!CT46-'Clean Data'!CT45)/'Clean Data'!CT45</f>
        <v>1.8991409190116253E-2</v>
      </c>
      <c r="CU46">
        <f>('Clean Data'!CU46-'Clean Data'!CU45)/'Clean Data'!CU45</f>
        <v>3.2744270522028135E-2</v>
      </c>
      <c r="CV46">
        <f>('Clean Data'!CV46-'Clean Data'!CV45)/'Clean Data'!CV45</f>
        <v>-5.0409831795584649E-2</v>
      </c>
      <c r="CW46">
        <f>('Clean Data'!CW46-'Clean Data'!CW45)/'Clean Data'!CW45</f>
        <v>2.6220058856385543E-2</v>
      </c>
      <c r="CX46">
        <f>('Clean Data'!CX46-'Clean Data'!CX45)/'Clean Data'!CX45</f>
        <v>4.6962634015994029E-2</v>
      </c>
      <c r="CY46">
        <f>('Clean Data'!CY46-'Clean Data'!CY45)/'Clean Data'!CY45</f>
        <v>5.8310312761204949E-2</v>
      </c>
      <c r="CZ46">
        <f>('Clean Data'!CZ46-'Clean Data'!CZ45)/'Clean Data'!CZ45</f>
        <v>0.13428441993091131</v>
      </c>
      <c r="DA46">
        <f>('Clean Data'!DA46-'Clean Data'!DA45)/'Clean Data'!DA45</f>
        <v>7.2389567849638153E-2</v>
      </c>
      <c r="DB46">
        <f>('Clean Data'!DB46-'Clean Data'!DB45)/'Clean Data'!DB45</f>
        <v>-5.7494592499486026E-2</v>
      </c>
      <c r="DC46">
        <f>('Clean Data'!DC46-'Clean Data'!DC45)/'Clean Data'!DC45</f>
        <v>-6.0229889734495057E-2</v>
      </c>
      <c r="DD46">
        <f>('Clean Data'!DD46-'Clean Data'!DD45)/'Clean Data'!DD45</f>
        <v>5.5760223948332653E-2</v>
      </c>
      <c r="DE46">
        <f>('Clean Data'!DE46-'Clean Data'!DE45)/'Clean Data'!DE45</f>
        <v>8.1974823168892166E-2</v>
      </c>
      <c r="DF46">
        <f>('Clean Data'!DF46-'Clean Data'!DF45)/'Clean Data'!DF45</f>
        <v>0.11127273041135036</v>
      </c>
      <c r="DG46">
        <f>('Clean Data'!DG46-'Clean Data'!DG45)/'Clean Data'!DG45</f>
        <v>2.3710719386446262E-2</v>
      </c>
      <c r="DH46">
        <f>('Clean Data'!DH46-'Clean Data'!DH45)/'Clean Data'!DH45</f>
        <v>7.0278525944417441E-2</v>
      </c>
      <c r="DI46">
        <f>('Clean Data'!DI46-'Clean Data'!DI45)/'Clean Data'!DI45</f>
        <v>6.8834905817199893E-2</v>
      </c>
      <c r="DJ46">
        <f>('Clean Data'!DJ46-'Clean Data'!DJ45)/'Clean Data'!DJ45</f>
        <v>0.10798927286674537</v>
      </c>
      <c r="DK46">
        <f>('Clean Data'!DK46-'Clean Data'!DK45)/'Clean Data'!DK45</f>
        <v>0.10030650235729391</v>
      </c>
      <c r="DL46">
        <f>('Clean Data'!DL46-'Clean Data'!DL45)/'Clean Data'!DL45</f>
        <v>0.39928142343314765</v>
      </c>
      <c r="DM46">
        <f>('Clean Data'!DM46-'Clean Data'!DM45)/'Clean Data'!DM45</f>
        <v>-9.6548195751879853E-2</v>
      </c>
      <c r="DN46">
        <f>('Clean Data'!DN46-'Clean Data'!DN45)/'Clean Data'!DN45</f>
        <v>7.1769016136249503E-2</v>
      </c>
      <c r="DO46">
        <f>('Clean Data'!DO46-'Clean Data'!DO45)/'Clean Data'!DO45</f>
        <v>0.10391891747694532</v>
      </c>
      <c r="DP46">
        <f>('Clean Data'!DP46-'Clean Data'!DP45)/'Clean Data'!DP45</f>
        <v>5.9079503989752813E-2</v>
      </c>
      <c r="DQ46">
        <f>('Clean Data'!DQ46-'Clean Data'!DQ45)/'Clean Data'!DQ45</f>
        <v>1.4438471917291662E-2</v>
      </c>
      <c r="DR46">
        <f>('Clean Data'!DR46-'Clean Data'!DR45)/'Clean Data'!DR45</f>
        <v>-2.1370107929849953E-2</v>
      </c>
      <c r="DS46">
        <f>('Clean Data'!DS46-'Clean Data'!DS45)/'Clean Data'!DS45</f>
        <v>-3.5022192648153006E-4</v>
      </c>
      <c r="DT46">
        <f>('Clean Data'!DT46-'Clean Data'!DT45)/'Clean Data'!DT45</f>
        <v>1.7091744675002105E-2</v>
      </c>
      <c r="DU46">
        <f>('Clean Data'!DU46-'Clean Data'!DU45)/'Clean Data'!DU45</f>
        <v>-5.320003974149925E-3</v>
      </c>
      <c r="DV46">
        <f>('Clean Data'!DV46-'Clean Data'!DV45)/'Clean Data'!DV45</f>
        <v>-1.1904033990632197E-4</v>
      </c>
      <c r="DW46">
        <f>('Clean Data'!DW46-'Clean Data'!DW45)/'Clean Data'!DW45</f>
        <v>0.47504026932131987</v>
      </c>
      <c r="DX46">
        <f>('Clean Data'!DX46-'Clean Data'!DX45)/'Clean Data'!DX45</f>
        <v>-3.196339861589953E-2</v>
      </c>
      <c r="DY46">
        <f>('Clean Data'!DY46-'Clean Data'!DY45)/'Clean Data'!DY45</f>
        <v>0.23548262834635211</v>
      </c>
      <c r="DZ46">
        <f>('Clean Data'!DZ46-'Clean Data'!DZ45)/'Clean Data'!DZ45</f>
        <v>4.8296992203256332E-2</v>
      </c>
      <c r="EA46">
        <f>('Clean Data'!EA46-'Clean Data'!EA45)/'Clean Data'!EA45</f>
        <v>0.19142408773181444</v>
      </c>
      <c r="EB46">
        <f>('Clean Data'!EB46-'Clean Data'!EB45)/'Clean Data'!EB45</f>
        <v>7.3841822889631578E-2</v>
      </c>
      <c r="EC46">
        <f>('Clean Data'!EC46-'Clean Data'!EC45)/'Clean Data'!EC45</f>
        <v>6.231261321158315E-2</v>
      </c>
      <c r="ED46">
        <f>('Clean Data'!ED46-'Clean Data'!ED45)/'Clean Data'!ED45</f>
        <v>-0.12041581790413163</v>
      </c>
      <c r="EE46">
        <f>('Clean Data'!EE46-'Clean Data'!EE45)/'Clean Data'!EE45</f>
        <v>7.8748427364747506E-2</v>
      </c>
      <c r="EF46">
        <f>('Clean Data'!EF46-'Clean Data'!EF45)/'Clean Data'!EF45</f>
        <v>1.3101106853840415E-2</v>
      </c>
      <c r="EG46">
        <f>('Clean Data'!EG46-'Clean Data'!EG45)/'Clean Data'!EG45</f>
        <v>0.12767224528887641</v>
      </c>
      <c r="EH46">
        <f>('Clean Data'!EH46-'Clean Data'!EH45)/'Clean Data'!EH45</f>
        <v>4.5971530607476455E-2</v>
      </c>
      <c r="EI46">
        <f>('Clean Data'!EI46-'Clean Data'!EI45)/'Clean Data'!EI45</f>
        <v>5.3825778857477177E-2</v>
      </c>
      <c r="EJ46">
        <f>('Clean Data'!EJ46-'Clean Data'!EJ45)/'Clean Data'!EJ45</f>
        <v>0.10619743950776506</v>
      </c>
      <c r="EK46">
        <f>('Clean Data'!EK46-'Clean Data'!EK45)/'Clean Data'!EK45</f>
        <v>-3.0459852517421802E-2</v>
      </c>
      <c r="EL46">
        <f>('Clean Data'!EL46-'Clean Data'!EL45)/'Clean Data'!EL45</f>
        <v>3.1280109444830978E-2</v>
      </c>
      <c r="EM46">
        <f>('Clean Data'!EM46-'Clean Data'!EM45)/'Clean Data'!EM45</f>
        <v>6.7133085015138025E-2</v>
      </c>
      <c r="EN46">
        <f>('Clean Data'!EN46-'Clean Data'!EN45)/'Clean Data'!EN45</f>
        <v>9.8879641335076804E-2</v>
      </c>
      <c r="EO46">
        <f>('Clean Data'!EO46-'Clean Data'!EO45)/'Clean Data'!EO45</f>
        <v>5.7810331581137721E-2</v>
      </c>
      <c r="EP46">
        <f>('Clean Data'!EP46-'Clean Data'!EP45)/'Clean Data'!EP45</f>
        <v>-4.0806027233087391E-2</v>
      </c>
      <c r="EQ46">
        <f>('Clean Data'!EQ46-'Clean Data'!EQ45)/'Clean Data'!EQ45</f>
        <v>0.14189737093745511</v>
      </c>
      <c r="ER46">
        <f>('Clean Data'!ER46-'Clean Data'!ER45)/'Clean Data'!ER45</f>
        <v>2.629075766233548E-2</v>
      </c>
      <c r="ES46">
        <f>('Clean Data'!ES46-'Clean Data'!ES45)/'Clean Data'!ES45</f>
        <v>-5.1923515000285109E-2</v>
      </c>
      <c r="ET46">
        <f>('Clean Data'!ET46-'Clean Data'!ET45)/'Clean Data'!ET45</f>
        <v>-7.2090314431633032E-3</v>
      </c>
      <c r="EU46">
        <f>('Clean Data'!EU46-'Clean Data'!EU45)/'Clean Data'!EU45</f>
        <v>3.6225040956094169E-2</v>
      </c>
      <c r="EV46">
        <f>('Clean Data'!EV46-'Clean Data'!EV45)/'Clean Data'!EV45</f>
        <v>0.11557787339251738</v>
      </c>
      <c r="EW46">
        <f>('Clean Data'!EW46-'Clean Data'!EW45)/'Clean Data'!EW45</f>
        <v>-2.3258494475983944E-2</v>
      </c>
      <c r="EX46">
        <f>('Clean Data'!EX46-'Clean Data'!EX45)/'Clean Data'!EX45</f>
        <v>-1.518123180967691E-2</v>
      </c>
      <c r="EY46">
        <f>('Clean Data'!EY46-'Clean Data'!EY45)/'Clean Data'!EY45</f>
        <v>-9.0448672191372793E-3</v>
      </c>
      <c r="EZ46">
        <f>('Clean Data'!EZ46-'Clean Data'!EZ45)/'Clean Data'!EZ45</f>
        <v>5.3453129935996137E-2</v>
      </c>
      <c r="FA46">
        <f>('Clean Data'!FA46-'Clean Data'!FA45)/'Clean Data'!FA45</f>
        <v>-7.1456666025013174E-2</v>
      </c>
      <c r="FB46">
        <f>('Clean Data'!FB46-'Clean Data'!FB45)/'Clean Data'!FB45</f>
        <v>3.5125533030721391E-2</v>
      </c>
      <c r="FC46">
        <f>('Clean Data'!FC46-'Clean Data'!FC45)/'Clean Data'!FC45</f>
        <v>-4.6313787424276533E-2</v>
      </c>
      <c r="FD46">
        <f>('Clean Data'!FD46-'Clean Data'!FD45)/'Clean Data'!FD45</f>
        <v>0.12240576721936676</v>
      </c>
      <c r="FE46">
        <f>('Clean Data'!FE46-'Clean Data'!FE45)/'Clean Data'!FE45</f>
        <v>-2.0367277484378752E-2</v>
      </c>
      <c r="FF46">
        <f>('Clean Data'!FF46-'Clean Data'!FF45)/'Clean Data'!FF45</f>
        <v>0.12030328849304582</v>
      </c>
      <c r="FG46">
        <f>('Clean Data'!FG46-'Clean Data'!FG45)/'Clean Data'!FG45</f>
        <v>0.27948977097407379</v>
      </c>
      <c r="FH46">
        <f>('Clean Data'!FH46-'Clean Data'!FH45)/'Clean Data'!FH45</f>
        <v>-2.4522706054875495E-2</v>
      </c>
      <c r="FI46">
        <f>('Clean Data'!FI46-'Clean Data'!FI45)/'Clean Data'!FI45</f>
        <v>0.12762004014374684</v>
      </c>
      <c r="FJ46">
        <f>('Clean Data'!FJ46-'Clean Data'!FJ45)/'Clean Data'!FJ45</f>
        <v>5.4743071308807605E-3</v>
      </c>
      <c r="FK46">
        <f>('Clean Data'!FK46-'Clean Data'!FK45)/'Clean Data'!FK45</f>
        <v>5.2582493816463793E-2</v>
      </c>
      <c r="FL46">
        <f>('Clean Data'!FL46-'Clean Data'!FL45)/'Clean Data'!FL45</f>
        <v>-4.8406884662672893E-2</v>
      </c>
      <c r="FM46">
        <f>('Clean Data'!FM46-'Clean Data'!FM45)/'Clean Data'!FM45</f>
        <v>-1.9162944178671107E-2</v>
      </c>
      <c r="FN46">
        <f>('Clean Data'!FN46-'Clean Data'!FN45)/'Clean Data'!FN45</f>
        <v>9.6316990499056301E-2</v>
      </c>
      <c r="FO46">
        <f>('Clean Data'!FO46-'Clean Data'!FO45)/'Clean Data'!FO45</f>
        <v>-5.697706039765553E-2</v>
      </c>
      <c r="FP46">
        <f>('Clean Data'!FP46-'Clean Data'!FP45)/'Clean Data'!FP45</f>
        <v>1.1150529865271635E-2</v>
      </c>
      <c r="FQ46">
        <f>('Clean Data'!FQ46-'Clean Data'!FQ45)/'Clean Data'!FQ45</f>
        <v>-0.17908368139046724</v>
      </c>
      <c r="FR46">
        <f>('Clean Data'!FR46-'Clean Data'!FR45)/'Clean Data'!FR45</f>
        <v>9.4758223807758182E-2</v>
      </c>
      <c r="FS46">
        <f>('Clean Data'!FS46-'Clean Data'!FS45)/'Clean Data'!FS45</f>
        <v>-4.4030016637726918E-2</v>
      </c>
      <c r="FT46">
        <f>('Clean Data'!FT46-'Clean Data'!FT45)/'Clean Data'!FT45</f>
        <v>4.5911702054143043E-2</v>
      </c>
      <c r="FU46">
        <f>('Clean Data'!FU46-'Clean Data'!FU45)/'Clean Data'!FU45</f>
        <v>0.21157880431634904</v>
      </c>
      <c r="FV46">
        <f>('Clean Data'!FV46-'Clean Data'!FV45)/'Clean Data'!FV45</f>
        <v>3.106251145460338E-2</v>
      </c>
      <c r="FW46">
        <f>('Clean Data'!FW46-'Clean Data'!FW45)/'Clean Data'!FW45</f>
        <v>3.1770081691616991E-2</v>
      </c>
      <c r="FX46">
        <f>('Clean Data'!FX46-'Clean Data'!FX45)/'Clean Data'!FX45</f>
        <v>-2.2579045502047063E-2</v>
      </c>
      <c r="FY46">
        <f>('Clean Data'!FY46-'Clean Data'!FY45)/'Clean Data'!FY45</f>
        <v>4.4398941952188006E-2</v>
      </c>
      <c r="FZ46">
        <f>('Clean Data'!FZ46-'Clean Data'!FZ45)/'Clean Data'!FZ45</f>
        <v>0.15583243711682021</v>
      </c>
      <c r="GA46">
        <f>('Clean Data'!GA46-'Clean Data'!GA45)/'Clean Data'!GA45</f>
        <v>9.9085019783355086E-2</v>
      </c>
      <c r="GB46">
        <f>('Clean Data'!GB46-'Clean Data'!GB45)/'Clean Data'!GB45</f>
        <v>0.20820430492553982</v>
      </c>
      <c r="GC46">
        <f>('Clean Data'!GC46-'Clean Data'!GC45)/'Clean Data'!GC45</f>
        <v>0.30546325122271156</v>
      </c>
      <c r="GD46">
        <f>('Clean Data'!GD46-'Clean Data'!GD45)/'Clean Data'!GD45</f>
        <v>-1.413787850363293E-2</v>
      </c>
      <c r="GE46">
        <f>('Clean Data'!GE46-'Clean Data'!GE45)/'Clean Data'!GE45</f>
        <v>-2.6269258467732447E-2</v>
      </c>
      <c r="GF46">
        <f>('Clean Data'!GF46-'Clean Data'!GF45)/'Clean Data'!GF45</f>
        <v>3.1030114484973614E-2</v>
      </c>
      <c r="GG46">
        <f>('Clean Data'!GG46-'Clean Data'!GG45)/'Clean Data'!GG45</f>
        <v>-2.1044100866424893E-3</v>
      </c>
      <c r="GH46">
        <f>('Clean Data'!GH46-'Clean Data'!GH45)/'Clean Data'!GH45</f>
        <v>4.0281783438869664E-2</v>
      </c>
      <c r="GI46">
        <f>('Clean Data'!GI46-'Clean Data'!GI45)/'Clean Data'!GI45</f>
        <v>-2.7536103083480683E-2</v>
      </c>
      <c r="GJ46">
        <f>('Clean Data'!GJ46-'Clean Data'!GJ45)/'Clean Data'!GJ45</f>
        <v>7.6379526056256555E-3</v>
      </c>
      <c r="GK46">
        <f>('Clean Data'!GK46-'Clean Data'!GK45)/'Clean Data'!GK45</f>
        <v>7.8773656539558479E-2</v>
      </c>
      <c r="GL46">
        <f>('Clean Data'!GL46-'Clean Data'!GL45)/'Clean Data'!GL45</f>
        <v>8.110204308584705E-2</v>
      </c>
      <c r="GM46">
        <f>('Clean Data'!GM46-'Clean Data'!GM45)/'Clean Data'!GM45</f>
        <v>5.6153069919519707E-3</v>
      </c>
      <c r="GN46">
        <f>('Clean Data'!GN46-'Clean Data'!GN45)/'Clean Data'!GN45</f>
        <v>3.8532062696756485E-2</v>
      </c>
      <c r="GO46">
        <f>('Clean Data'!GO46-'Clean Data'!GO45)/'Clean Data'!GO45</f>
        <v>-4.5480899538144146E-2</v>
      </c>
      <c r="GP46">
        <f>('Clean Data'!GP46-'Clean Data'!GP45)/'Clean Data'!GP45</f>
        <v>2.7354450032625759E-2</v>
      </c>
      <c r="GQ46">
        <f>('Clean Data'!GQ46-'Clean Data'!GQ45)/'Clean Data'!GQ45</f>
        <v>2.5332724604004053E-2</v>
      </c>
      <c r="GR46">
        <f>('Clean Data'!GR46-'Clean Data'!GR45)/'Clean Data'!GR45</f>
        <v>4.4481069670022411E-2</v>
      </c>
      <c r="GS46">
        <f>('Clean Data'!GS46-'Clean Data'!GS45)/'Clean Data'!GS45</f>
        <v>-3.9982802994907134E-2</v>
      </c>
      <c r="GT46">
        <f>('Clean Data'!GT46-'Clean Data'!GT45)/'Clean Data'!GT45</f>
        <v>1.8678176672591924E-2</v>
      </c>
      <c r="GU46">
        <f>('Clean Data'!GU46-'Clean Data'!GU45)/'Clean Data'!GU45</f>
        <v>3.8863725803651133E-2</v>
      </c>
      <c r="GV46">
        <f>('Clean Data'!GV46-'Clean Data'!GV45)/'Clean Data'!GV45</f>
        <v>4.7096740835217366E-2</v>
      </c>
      <c r="GW46">
        <f>('Clean Data'!GW46-'Clean Data'!GW45)/'Clean Data'!GW45</f>
        <v>0.1904379223524425</v>
      </c>
      <c r="GX46">
        <f>('Clean Data'!GX46-'Clean Data'!GX45)/'Clean Data'!GX45</f>
        <v>0.20560980784364982</v>
      </c>
      <c r="GY46">
        <f>('Clean Data'!GY46-'Clean Data'!GY45)/'Clean Data'!GY45</f>
        <v>0.10197179745691275</v>
      </c>
      <c r="GZ46">
        <f>('Clean Data'!GZ46-'Clean Data'!GZ45)/'Clean Data'!GZ45</f>
        <v>9.5151102369737159E-2</v>
      </c>
      <c r="HA46">
        <f>('Clean Data'!HA46-'Clean Data'!HA45)/'Clean Data'!HA45</f>
        <v>4.758736140631626E-2</v>
      </c>
      <c r="HB46">
        <f>('Clean Data'!HB46-'Clean Data'!HB45)/'Clean Data'!HB45</f>
        <v>-7.8643138353559038E-3</v>
      </c>
      <c r="HC46">
        <f>('Clean Data'!HC46-'Clean Data'!HC45)/'Clean Data'!HC45</f>
        <v>0.30067310613975184</v>
      </c>
      <c r="HD46">
        <f>('Clean Data'!HD46-'Clean Data'!HD45)/'Clean Data'!HD45</f>
        <v>5.0917983991898966E-2</v>
      </c>
      <c r="HE46">
        <f>('Clean Data'!HE46-'Clean Data'!HE45)/'Clean Data'!HE45</f>
        <v>3.4905817556918024E-2</v>
      </c>
      <c r="HF46">
        <f>('Clean Data'!HF46-'Clean Data'!HF45)/'Clean Data'!HF45</f>
        <v>6.9979077335939624E-2</v>
      </c>
      <c r="HG46">
        <f>('Clean Data'!HG46-'Clean Data'!HG45)/'Clean Data'!HG45</f>
        <v>0.1290997362302054</v>
      </c>
      <c r="HH46">
        <f>('Clean Data'!HH46-'Clean Data'!HH45)/'Clean Data'!HH45</f>
        <v>9.5095752519941443E-2</v>
      </c>
      <c r="HI46">
        <f>('Clean Data'!HI46-'Clean Data'!HI45)/'Clean Data'!HI45</f>
        <v>1.5102483331868331E-2</v>
      </c>
      <c r="HJ46">
        <f>('Clean Data'!HJ46-'Clean Data'!HJ45)/'Clean Data'!HJ45</f>
        <v>8.2094813320730251E-2</v>
      </c>
      <c r="HK46">
        <f>('Clean Data'!HK46-'Clean Data'!HK45)/'Clean Data'!HK45</f>
        <v>7.1699288515766471E-2</v>
      </c>
      <c r="HL46">
        <f>('Clean Data'!HL46-'Clean Data'!HL45)/'Clean Data'!HL45</f>
        <v>7.3637618654560075E-2</v>
      </c>
      <c r="HM46">
        <f>('Clean Data'!HM46-'Clean Data'!HM45)/'Clean Data'!HM45</f>
        <v>-6.441764765063665E-2</v>
      </c>
      <c r="HN46">
        <f>('Clean Data'!HN46-'Clean Data'!HN45)/'Clean Data'!HN45</f>
        <v>-4.4187090979684193E-2</v>
      </c>
      <c r="HO46">
        <f>('Clean Data'!HO46-'Clean Data'!HO45)/'Clean Data'!HO45</f>
        <v>-0.1277415558344486</v>
      </c>
      <c r="HP46">
        <f>('Clean Data'!HP46-'Clean Data'!HP45)/'Clean Data'!HP45</f>
        <v>0.20399729428438873</v>
      </c>
      <c r="HQ46">
        <f>('Clean Data'!HQ46-'Clean Data'!HQ45)/'Clean Data'!HQ45</f>
        <v>-0.14416735073916959</v>
      </c>
      <c r="HR46">
        <f>('Clean Data'!HR46-'Clean Data'!HR45)/'Clean Data'!HR45</f>
        <v>0.10832165461003183</v>
      </c>
      <c r="HS46">
        <f>('Clean Data'!HS46-'Clean Data'!HS45)/'Clean Data'!HS45</f>
        <v>-2.0263393717007635E-2</v>
      </c>
      <c r="HT46">
        <f>('Clean Data'!HT46-'Clean Data'!HT45)/'Clean Data'!HT45</f>
        <v>0.11205901438257167</v>
      </c>
      <c r="HU46">
        <f>('Clean Data'!HU46-'Clean Data'!HU45)/'Clean Data'!HU45</f>
        <v>7.3414618012421669E-3</v>
      </c>
      <c r="HV46">
        <f>('Clean Data'!HV46-'Clean Data'!HV45)/'Clean Data'!HV45</f>
        <v>-3.331879533942117E-2</v>
      </c>
      <c r="HW46">
        <f>('Clean Data'!HW46-'Clean Data'!HW45)/'Clean Data'!HW45</f>
        <v>4.1743953656033478E-2</v>
      </c>
      <c r="HX46">
        <f>('Clean Data'!HX46-'Clean Data'!HX45)/'Clean Data'!HX45</f>
        <v>2.2212864136061179E-2</v>
      </c>
      <c r="HY46">
        <f>('Clean Data'!HY46-'Clean Data'!HY45)/'Clean Data'!HY45</f>
        <v>5.7892775727251738E-2</v>
      </c>
      <c r="HZ46">
        <f>('Clean Data'!HZ46-'Clean Data'!HZ45)/'Clean Data'!HZ45</f>
        <v>0.18538576557709413</v>
      </c>
      <c r="IA46">
        <f>('Clean Data'!IA46-'Clean Data'!IA45)/'Clean Data'!IA45</f>
        <v>3.0096663525625107E-3</v>
      </c>
      <c r="IB46">
        <f>('Clean Data'!IB46-'Clean Data'!IB45)/'Clean Data'!IB45</f>
        <v>9.764428013586969E-2</v>
      </c>
      <c r="IC46">
        <f>('Clean Data'!IC46-'Clean Data'!IC45)/'Clean Data'!IC45</f>
        <v>-1.6819616446026371E-2</v>
      </c>
      <c r="ID46">
        <f>('Clean Data'!ID46-'Clean Data'!ID45)/'Clean Data'!ID45</f>
        <v>9.6864830400287913E-2</v>
      </c>
      <c r="IE46">
        <f>('Clean Data'!IE46-'Clean Data'!IE45)/'Clean Data'!IE45</f>
        <v>-1.7149648208968075E-2</v>
      </c>
      <c r="IF46">
        <f>('Clean Data'!IF46-'Clean Data'!IF45)/'Clean Data'!IF45</f>
        <v>-6.5260629585551677E-2</v>
      </c>
      <c r="IG46">
        <f>('Clean Data'!IG46-'Clean Data'!IG45)/'Clean Data'!IG45</f>
        <v>-2.4402628695622385E-2</v>
      </c>
      <c r="IH46">
        <f>('Clean Data'!IH46-'Clean Data'!IH45)/'Clean Data'!IH45</f>
        <v>-7.9388135968589471E-3</v>
      </c>
      <c r="II46">
        <f>('Clean Data'!II46-'Clean Data'!II45)/'Clean Data'!II45</f>
        <v>6.7462958859253519E-2</v>
      </c>
      <c r="IJ46">
        <f>('Clean Data'!IJ46-'Clean Data'!IJ45)/'Clean Data'!IJ45</f>
        <v>0.12929089786169473</v>
      </c>
      <c r="IK46">
        <f>('Clean Data'!IK46-'Clean Data'!IK45)/'Clean Data'!IK45</f>
        <v>4.2540850471239573E-2</v>
      </c>
      <c r="IL46">
        <f>('Clean Data'!IL46-'Clean Data'!IL45)/'Clean Data'!IL45</f>
        <v>-1.606640673858177E-2</v>
      </c>
      <c r="IM46">
        <f>('Clean Data'!IM46-'Clean Data'!IM45)/'Clean Data'!IM45</f>
        <v>-9.6530916203319619E-2</v>
      </c>
      <c r="IN46">
        <f>('Clean Data'!IN46-'Clean Data'!IN45)/'Clean Data'!IN45</f>
        <v>3.3840524218742472E-2</v>
      </c>
      <c r="IO46">
        <f>('Clean Data'!IO46-'Clean Data'!IO45)/'Clean Data'!IO45</f>
        <v>0.10984494463758009</v>
      </c>
      <c r="IP46">
        <f>('Clean Data'!IP46-'Clean Data'!IP45)/'Clean Data'!IP45</f>
        <v>6.7399819179951484E-2</v>
      </c>
      <c r="IQ46">
        <f>('Clean Data'!IQ46-'Clean Data'!IQ45)/'Clean Data'!IQ45</f>
        <v>6.6234819598274097E-2</v>
      </c>
      <c r="IR46">
        <f>('Clean Data'!IR46-'Clean Data'!IR45)/'Clean Data'!IR45</f>
        <v>4.1559755776123988E-2</v>
      </c>
      <c r="IS46">
        <f>('Clean Data'!IS46-'Clean Data'!IS45)/'Clean Data'!IS45</f>
        <v>6.7895602164590299E-2</v>
      </c>
      <c r="IT46">
        <f>('Clean Data'!IT46-'Clean Data'!IT45)/'Clean Data'!IT45</f>
        <v>1.5936305700559993E-2</v>
      </c>
      <c r="IU46">
        <f>('Clean Data'!IU46-'Clean Data'!IU45)/'Clean Data'!IU45</f>
        <v>6.0031711047646243E-2</v>
      </c>
      <c r="IV46">
        <f>('Clean Data'!IV46-'Clean Data'!IV45)/'Clean Data'!IV45</f>
        <v>8.6089461153270749E-2</v>
      </c>
      <c r="IW46">
        <f>('Clean Data'!IW46-'Clean Data'!IW45)/'Clean Data'!IW45</f>
        <v>5.8471952317702892E-2</v>
      </c>
      <c r="IX46">
        <f>('Clean Data'!IX46-'Clean Data'!IX45)/'Clean Data'!IX45</f>
        <v>-7.2237678838124167E-2</v>
      </c>
      <c r="IY46">
        <f>('Clean Data'!IY46-'Clean Data'!IY45)/'Clean Data'!IY45</f>
        <v>5.2483599181216943E-2</v>
      </c>
      <c r="IZ46">
        <f>('Clean Data'!IZ46-'Clean Data'!IZ45)/'Clean Data'!IZ45</f>
        <v>-1.4972345271659609E-2</v>
      </c>
      <c r="JA46">
        <f>('Clean Data'!JA46-'Clean Data'!JA45)/'Clean Data'!JA45</f>
        <v>4.6836704085191291E-2</v>
      </c>
      <c r="JB46">
        <f>('Clean Data'!JB46-'Clean Data'!JB45)/'Clean Data'!JB45</f>
        <v>2.7830412666217556E-2</v>
      </c>
      <c r="JC46">
        <f>('Clean Data'!JC46-'Clean Data'!JC45)/'Clean Data'!JC45</f>
        <v>2.5811771354336262E-2</v>
      </c>
      <c r="JD46">
        <f>('Clean Data'!JD46-'Clean Data'!JD45)/'Clean Data'!JD45</f>
        <v>-1.3715114175122941E-2</v>
      </c>
      <c r="JE46">
        <f>('Clean Data'!JE46-'Clean Data'!JE45)/'Clean Data'!JE45</f>
        <v>1.9197309961252414E-2</v>
      </c>
      <c r="JF46">
        <f>('Clean Data'!JF46-'Clean Data'!JF45)/'Clean Data'!JF45</f>
        <v>7.5336299475754112E-2</v>
      </c>
      <c r="JG46">
        <f>('Clean Data'!JG46-'Clean Data'!JG45)/'Clean Data'!JG45</f>
        <v>2.6572583986298852E-2</v>
      </c>
      <c r="JH46">
        <f>('Clean Data'!JH46-'Clean Data'!JH45)/'Clean Data'!JH45</f>
        <v>3.7621729258742291E-2</v>
      </c>
      <c r="JI46">
        <f>('Clean Data'!JI46-'Clean Data'!JI45)/'Clean Data'!JI45</f>
        <v>-1.5557707917150726E-3</v>
      </c>
      <c r="JJ46">
        <f>('Clean Data'!JJ46-'Clean Data'!JJ45)/'Clean Data'!JJ45</f>
        <v>0.1027121682900984</v>
      </c>
      <c r="JK46">
        <f>('Clean Data'!JK46-'Clean Data'!JK45)/'Clean Data'!JK45</f>
        <v>4.8475832580410071E-2</v>
      </c>
      <c r="JL46">
        <f>('Clean Data'!JL46-'Clean Data'!JL45)/'Clean Data'!JL45</f>
        <v>2.5581840921671057E-2</v>
      </c>
      <c r="JM46">
        <f>('Clean Data'!JM46-'Clean Data'!JM45)/'Clean Data'!JM45</f>
        <v>-1.5105671278699282E-2</v>
      </c>
      <c r="JN46">
        <f>('Clean Data'!JN46-'Clean Data'!JN45)/'Clean Data'!JN45</f>
        <v>-4.9075143594691499E-2</v>
      </c>
      <c r="JO46">
        <f>('Clean Data'!JO46-'Clean Data'!JO45)/'Clean Data'!JO45</f>
        <v>2.2698929492670845E-2</v>
      </c>
      <c r="JP46">
        <f>('Clean Data'!JP46-'Clean Data'!JP45)/'Clean Data'!JP45</f>
        <v>3.6115541116807169E-2</v>
      </c>
      <c r="JQ46">
        <f>('Clean Data'!JQ46-'Clean Data'!JQ45)/'Clean Data'!JQ45</f>
        <v>-8.9000613372952606E-2</v>
      </c>
      <c r="JR46">
        <f>('Clean Data'!JR46-'Clean Data'!JR45)/'Clean Data'!JR45</f>
        <v>7.3724305574845217E-2</v>
      </c>
      <c r="JS46">
        <f>('Clean Data'!JS46-'Clean Data'!JS45)/'Clean Data'!JS45</f>
        <v>1.8889362071495275E-2</v>
      </c>
      <c r="JT46">
        <f>('Clean Data'!JT46-'Clean Data'!JT45)/'Clean Data'!JT45</f>
        <v>0.12593115550027364</v>
      </c>
      <c r="JU46">
        <f>('Clean Data'!JU46-'Clean Data'!JU45)/'Clean Data'!JU45</f>
        <v>-1.2642078814600027E-2</v>
      </c>
      <c r="JV46">
        <f>('Clean Data'!JV46-'Clean Data'!JV45)/'Clean Data'!JV45</f>
        <v>2.9791314124558311E-2</v>
      </c>
      <c r="JW46">
        <f>('Clean Data'!JW46-'Clean Data'!JW45)/'Clean Data'!JW45</f>
        <v>-2.1622443907510797E-2</v>
      </c>
      <c r="JX46">
        <f>('Clean Data'!JX46-'Clean Data'!JX45)/'Clean Data'!JX45</f>
        <v>1.2696126248799022E-2</v>
      </c>
      <c r="JY46">
        <f>('Clean Data'!JY46-'Clean Data'!JY45)/'Clean Data'!JY45</f>
        <v>0.1102075959555676</v>
      </c>
      <c r="JZ46">
        <f>('Clean Data'!JZ46-'Clean Data'!JZ45)/'Clean Data'!JZ45</f>
        <v>-0.10822996917750184</v>
      </c>
      <c r="KA46">
        <f>('Clean Data'!KA46-'Clean Data'!KA45)/'Clean Data'!KA45</f>
        <v>0.1139896650542607</v>
      </c>
      <c r="KB46">
        <f>('Clean Data'!KB46-'Clean Data'!KB45)/'Clean Data'!KB45</f>
        <v>0.2165750266621275</v>
      </c>
      <c r="KC46">
        <f>('Clean Data'!KC46-'Clean Data'!KC45)/'Clean Data'!KC45</f>
        <v>0.16200732799508774</v>
      </c>
      <c r="KD46">
        <f>('Clean Data'!KD46-'Clean Data'!KD45)/'Clean Data'!KD45</f>
        <v>4.6105117266226299E-2</v>
      </c>
      <c r="KE46">
        <f>('Clean Data'!KE46-'Clean Data'!KE45)/'Clean Data'!KE45</f>
        <v>4.7344976726263074E-2</v>
      </c>
      <c r="KF46">
        <f>('Clean Data'!KF46-'Clean Data'!KF45)/'Clean Data'!KF45</f>
        <v>0.21341588486834825</v>
      </c>
      <c r="KG46">
        <f>('Clean Data'!KG46-'Clean Data'!KG45)/'Clean Data'!KG45</f>
        <v>0.16250718203394324</v>
      </c>
      <c r="KH46">
        <f>('Clean Data'!KH46-'Clean Data'!KH45)/'Clean Data'!KH45</f>
        <v>-8.5417774274416138E-3</v>
      </c>
      <c r="KI46">
        <f>('Clean Data'!KI46-'Clean Data'!KI45)/'Clean Data'!KI45</f>
        <v>0.22760350011093841</v>
      </c>
      <c r="KJ46">
        <f>('Clean Data'!KJ46-'Clean Data'!KJ45)/'Clean Data'!KJ45</f>
        <v>2.2694816942946627E-2</v>
      </c>
      <c r="KK46">
        <f>('Clean Data'!KK46-'Clean Data'!KK45)/'Clean Data'!KK45</f>
        <v>9.9032379342087098E-2</v>
      </c>
      <c r="KL46">
        <f>('Clean Data'!KL46-'Clean Data'!KL45)/'Clean Data'!KL45</f>
        <v>7.8344544360913315E-2</v>
      </c>
      <c r="KM46">
        <f>('Clean Data'!KM46-'Clean Data'!KM45)/'Clean Data'!KM45</f>
        <v>2.1843088187400158E-2</v>
      </c>
      <c r="KN46">
        <f>('Clean Data'!KN46-'Clean Data'!KN45)/'Clean Data'!KN45</f>
        <v>4.7422767748095368E-2</v>
      </c>
      <c r="KO46">
        <f>('Clean Data'!KO46-'Clean Data'!KO45)/'Clean Data'!KO45</f>
        <v>5.2802306862704942E-2</v>
      </c>
      <c r="KP46">
        <f>('Clean Data'!KP46-'Clean Data'!KP45)/'Clean Data'!KP45</f>
        <v>0.1139094830693536</v>
      </c>
      <c r="KQ46">
        <f>('Clean Data'!KQ46-'Clean Data'!KQ45)/'Clean Data'!KQ45</f>
        <v>1.6116237389094731E-2</v>
      </c>
      <c r="KR46">
        <f>('Clean Data'!KR46-'Clean Data'!KR45)/'Clean Data'!KR45</f>
        <v>0.39838416438877733</v>
      </c>
      <c r="KS46">
        <f>('Clean Data'!KS46-'Clean Data'!KS45)/'Clean Data'!KS45</f>
        <v>0.156293094494901</v>
      </c>
      <c r="KT46">
        <f>('Clean Data'!KT46-'Clean Data'!KT45)/'Clean Data'!KT45</f>
        <v>6.1645266134165107E-2</v>
      </c>
      <c r="KU46">
        <f>('Clean Data'!KU46-'Clean Data'!KU45)/'Clean Data'!KU45</f>
        <v>-5.953163755057387E-2</v>
      </c>
      <c r="KV46">
        <f>('Clean Data'!KV46-'Clean Data'!KV45)/'Clean Data'!KV45</f>
        <v>-2.0803176947616981E-2</v>
      </c>
      <c r="KW46">
        <f>('Clean Data'!KW46-'Clean Data'!KW45)/'Clean Data'!KW45</f>
        <v>-1.050261706544099E-2</v>
      </c>
      <c r="KX46">
        <f>('Clean Data'!KX46-'Clean Data'!KX45)/'Clean Data'!KX45</f>
        <v>8.3405410689709317E-2</v>
      </c>
      <c r="KY46">
        <f>('Clean Data'!KY46-'Clean Data'!KY45)/'Clean Data'!KY45</f>
        <v>6.8552459522067496E-2</v>
      </c>
      <c r="KZ46">
        <f>('Clean Data'!KZ46-'Clean Data'!KZ45)/'Clean Data'!KZ45</f>
        <v>6.2940280033188148E-2</v>
      </c>
      <c r="LA46">
        <f>('Clean Data'!LA46-'Clean Data'!LA45)/'Clean Data'!LA45</f>
        <v>0.35337776199949622</v>
      </c>
      <c r="LB46">
        <f>('Clean Data'!LB46-'Clean Data'!LB45)/'Clean Data'!LB45</f>
        <v>-7.1727801027407001E-2</v>
      </c>
      <c r="LC46">
        <f>('Clean Data'!LC46-'Clean Data'!LC45)/'Clean Data'!LC45</f>
        <v>7.9995103547107361E-3</v>
      </c>
      <c r="LD46">
        <f>('Clean Data'!LD46-'Clean Data'!LD45)/'Clean Data'!LD45</f>
        <v>6.2686892003090425E-2</v>
      </c>
      <c r="LE46">
        <f>('Clean Data'!LE46-'Clean Data'!LE45)/'Clean Data'!LE45</f>
        <v>-0.12429148817984426</v>
      </c>
      <c r="LF46">
        <f>('Clean Data'!LF46-'Clean Data'!LF45)/'Clean Data'!LF45</f>
        <v>-3.8251312373460578E-2</v>
      </c>
      <c r="LG46">
        <f>('Clean Data'!LG46-'Clean Data'!LG45)/'Clean Data'!LG45</f>
        <v>7.6597185902285606E-2</v>
      </c>
      <c r="LH46">
        <f>('Clean Data'!LH46-'Clean Data'!LH45)/'Clean Data'!LH45</f>
        <v>-7.2078697310421283E-3</v>
      </c>
      <c r="LI46">
        <f>('Clean Data'!LI46-'Clean Data'!LI45)/'Clean Data'!LI45</f>
        <v>0.10009264511420352</v>
      </c>
      <c r="LJ46">
        <f>('Clean Data'!LJ46-'Clean Data'!LJ45)/'Clean Data'!LJ45</f>
        <v>0.10693848223147918</v>
      </c>
      <c r="LK46">
        <f>('Clean Data'!LK46-'Clean Data'!LK45)/'Clean Data'!LK45</f>
        <v>-2.5389245255310274E-2</v>
      </c>
      <c r="LL46">
        <f>('Clean Data'!LL46-'Clean Data'!LL45)/'Clean Data'!LL45</f>
        <v>8.743917842041099E-2</v>
      </c>
      <c r="LM46">
        <f>('Clean Data'!LM46-'Clean Data'!LM45)/'Clean Data'!LM45</f>
        <v>3.8267411012700536E-2</v>
      </c>
      <c r="LN46">
        <f>('Clean Data'!LN46-'Clean Data'!LN45)/'Clean Data'!LN45</f>
        <v>-9.0890989351538568E-2</v>
      </c>
      <c r="LO46">
        <f>('Clean Data'!LO46-'Clean Data'!LO45)/'Clean Data'!LO45</f>
        <v>0.2543988401530719</v>
      </c>
      <c r="LP46">
        <f>('Clean Data'!LP46-'Clean Data'!LP45)/'Clean Data'!LP45</f>
        <v>2.3684424464516001E-2</v>
      </c>
      <c r="LQ46">
        <f>('Clean Data'!LQ46-'Clean Data'!LQ45)/'Clean Data'!LQ45</f>
        <v>-5.4504007930790731E-3</v>
      </c>
      <c r="LR46">
        <f>('Clean Data'!LR46-'Clean Data'!LR45)/'Clean Data'!LR45</f>
        <v>-2.7745653652004692E-2</v>
      </c>
      <c r="LS46">
        <f>('Clean Data'!LS46-'Clean Data'!LS45)/'Clean Data'!LS45</f>
        <v>8.3210588016444334E-2</v>
      </c>
      <c r="LT46">
        <f>('Clean Data'!LT46-'Clean Data'!LT45)/'Clean Data'!LT45</f>
        <v>-8.5907678046147365E-2</v>
      </c>
      <c r="LU46">
        <f>('Clean Data'!LU46-'Clean Data'!LU45)/'Clean Data'!LU45</f>
        <v>0.14629650762363947</v>
      </c>
      <c r="LV46">
        <f>('Clean Data'!LV46-'Clean Data'!LV45)/'Clean Data'!LV45</f>
        <v>9.6503482128013532E-2</v>
      </c>
      <c r="LW46">
        <f>('Clean Data'!LW46-'Clean Data'!LW45)/'Clean Data'!LW45</f>
        <v>5.8904995102048448E-2</v>
      </c>
      <c r="LX46">
        <f>('Clean Data'!LX46-'Clean Data'!LX45)/'Clean Data'!LX45</f>
        <v>5.4151947576978755E-2</v>
      </c>
      <c r="LY46">
        <f>('Clean Data'!LY46-'Clean Data'!LY45)/'Clean Data'!LY45</f>
        <v>9.749539074797528E-2</v>
      </c>
      <c r="LZ46">
        <f>('Clean Data'!LZ46-'Clean Data'!LZ45)/'Clean Data'!LZ45</f>
        <v>2.6846527044964954E-2</v>
      </c>
      <c r="MA46">
        <f>('Clean Data'!MA46-'Clean Data'!MA45)/'Clean Data'!MA45</f>
        <v>0.10571763874537686</v>
      </c>
      <c r="MB46">
        <f>('Clean Data'!MB46-'Clean Data'!MB45)/'Clean Data'!MB45</f>
        <v>8.1615961989345898E-2</v>
      </c>
      <c r="MC46">
        <f>('Clean Data'!MC46-'Clean Data'!MC45)/'Clean Data'!MC45</f>
        <v>4.5181930312221619E-2</v>
      </c>
      <c r="MD46">
        <f>('Clean Data'!MD46-'Clean Data'!MD45)/'Clean Data'!MD45</f>
        <v>8.3671055859657714E-2</v>
      </c>
      <c r="ME46">
        <f>('Clean Data'!ME46-'Clean Data'!ME45)/'Clean Data'!ME45</f>
        <v>0.25999205711451673</v>
      </c>
      <c r="MF46">
        <f>('Clean Data'!MF46-'Clean Data'!MF45)/'Clean Data'!MF45</f>
        <v>6.06058158911967E-2</v>
      </c>
      <c r="MG46">
        <f>('Clean Data'!MG46-'Clean Data'!MG45)/'Clean Data'!MG45</f>
        <v>-2.5609751730638061E-2</v>
      </c>
      <c r="MH46">
        <f>('Clean Data'!MH46-'Clean Data'!MH45)/'Clean Data'!MH45</f>
        <v>0.18103441013586719</v>
      </c>
      <c r="MI46">
        <f>('Clean Data'!MI46-'Clean Data'!MI45)/'Clean Data'!MI45</f>
        <v>0.18867919811327591</v>
      </c>
      <c r="MJ46">
        <f>('Clean Data'!MJ46-'Clean Data'!MJ45)/'Clean Data'!MJ45</f>
        <v>7.0024818492577842E-2</v>
      </c>
      <c r="MK46">
        <f>('Clean Data'!MK46-'Clean Data'!MK45)/'Clean Data'!MK45</f>
        <v>3.6979921740406527E-2</v>
      </c>
      <c r="ML46">
        <f>('Clean Data'!ML46-'Clean Data'!ML45)/'Clean Data'!ML45</f>
        <v>0.10589643466368999</v>
      </c>
      <c r="MM46" t="e">
        <f>('Clean Data'!MM46-'Clean Data'!MM45)/'Clean Data'!MM45</f>
        <v>#DIV/0!</v>
      </c>
      <c r="MN46">
        <f>('Clean Data'!MN46-'Clean Data'!MN45)/'Clean Data'!MN45</f>
        <v>1.7348877285464713E-2</v>
      </c>
      <c r="MO46">
        <f>('Clean Data'!MO46-'Clean Data'!MO45)/'Clean Data'!MO45</f>
        <v>6.7001810063624196E-3</v>
      </c>
      <c r="MP46">
        <f>('Clean Data'!MP46-'Clean Data'!MP45)/'Clean Data'!MP45</f>
        <v>3.628315897579925E-2</v>
      </c>
      <c r="MQ46">
        <f>('Clean Data'!MQ46-'Clean Data'!MQ45)/'Clean Data'!MQ45</f>
        <v>-2.4613515186679025E-2</v>
      </c>
      <c r="MR46">
        <f>('Clean Data'!MR46-'Clean Data'!MR45)/'Clean Data'!MR45</f>
        <v>2.5502639300044967E-3</v>
      </c>
      <c r="MS46">
        <f>('Clean Data'!MS46-'Clean Data'!MS45)/'Clean Data'!MS45</f>
        <v>-0.19059722688851563</v>
      </c>
      <c r="MT46">
        <f>('Clean Data'!MT46-'Clean Data'!MT45)/'Clean Data'!MT45</f>
        <v>5.3064657302091721E-2</v>
      </c>
      <c r="MU46">
        <f>('Clean Data'!MU46-'Clean Data'!MU45)/'Clean Data'!MU45</f>
        <v>7.245520258298957E-2</v>
      </c>
      <c r="MV46">
        <f>('Clean Data'!MV46-'Clean Data'!MV45)/'Clean Data'!MV45</f>
        <v>-3.5044010702116198E-3</v>
      </c>
      <c r="MW46">
        <f>('Clean Data'!MW46-'Clean Data'!MW45)/'Clean Data'!MW45</f>
        <v>8.9326528655143678E-3</v>
      </c>
      <c r="MX46">
        <f>('Clean Data'!MX46-'Clean Data'!MX45)/'Clean Data'!MX45</f>
        <v>1.2825272012705346E-2</v>
      </c>
      <c r="MY46">
        <f>('Clean Data'!MY46-'Clean Data'!MY45)/'Clean Data'!MY45</f>
        <v>-6.6142279096039938E-2</v>
      </c>
      <c r="MZ46">
        <f>('Clean Data'!MZ46-'Clean Data'!MZ45)/'Clean Data'!MZ45</f>
        <v>0.50960120465553249</v>
      </c>
      <c r="NA46">
        <f>('Clean Data'!NA46-'Clean Data'!NA45)/'Clean Data'!NA45</f>
        <v>1.7434243034900255E-2</v>
      </c>
      <c r="NB46">
        <f>('Clean Data'!NB46-'Clean Data'!NB45)/'Clean Data'!NB45</f>
        <v>-8.3328395067208717E-3</v>
      </c>
      <c r="NC46">
        <f>('Clean Data'!NC46-'Clean Data'!NC45)/'Clean Data'!NC45</f>
        <v>-7.5417545465723806E-3</v>
      </c>
      <c r="ND46">
        <f>('Clean Data'!ND46-'Clean Data'!ND45)/'Clean Data'!ND45</f>
        <v>6.1642606109233507E-2</v>
      </c>
      <c r="NE46">
        <f>('Clean Data'!NE46-'Clean Data'!NE45)/'Clean Data'!NE45</f>
        <v>5.3355177847580308E-2</v>
      </c>
      <c r="NF46">
        <f>('Clean Data'!NF46-'Clean Data'!NF45)/'Clean Data'!NF45</f>
        <v>0.1514084142035117</v>
      </c>
      <c r="NG46">
        <f>('Clean Data'!NG46-'Clean Data'!NG45)/'Clean Data'!NG45</f>
        <v>2.2706448471178732E-2</v>
      </c>
      <c r="NH46">
        <f>('Clean Data'!NH46-'Clean Data'!NH45)/'Clean Data'!NH45</f>
        <v>5.3266703818124053E-2</v>
      </c>
      <c r="NI46">
        <f>('Clean Data'!NI46-'Clean Data'!NI45)/'Clean Data'!NI45</f>
        <v>-9.3712861454991348E-3</v>
      </c>
      <c r="NJ46">
        <f>('Clean Data'!NJ46-'Clean Data'!NJ45)/'Clean Data'!NJ45</f>
        <v>-3.3769670945153249E-2</v>
      </c>
      <c r="NK46">
        <f>('Clean Data'!NK46-'Clean Data'!NK45)/'Clean Data'!NK45</f>
        <v>3.8797007062168723E-2</v>
      </c>
      <c r="NL46">
        <f>('Clean Data'!NL46-'Clean Data'!NL45)/'Clean Data'!NL45</f>
        <v>5.4115637212022012E-2</v>
      </c>
      <c r="NM46">
        <f>('Clean Data'!NM46-'Clean Data'!NM45)/'Clean Data'!NM45</f>
        <v>5.8138592545967642E-2</v>
      </c>
      <c r="NN46">
        <f>('Clean Data'!NN46-'Clean Data'!NN45)/'Clean Data'!NN45</f>
        <v>-0.10868246440676511</v>
      </c>
      <c r="NO46">
        <f>('Clean Data'!NO46-'Clean Data'!NO45)/'Clean Data'!NO45</f>
        <v>3.5175068649311719E-2</v>
      </c>
      <c r="NP46">
        <f>('Clean Data'!NP46-'Clean Data'!NP45)/'Clean Data'!NP45</f>
        <v>0.11843946841329279</v>
      </c>
      <c r="NQ46">
        <f>('Clean Data'!NQ46-'Clean Data'!NQ45)/'Clean Data'!NQ45</f>
        <v>3.7941428876669611E-2</v>
      </c>
      <c r="NR46">
        <f>('Clean Data'!NR46-'Clean Data'!NR45)/'Clean Data'!NR45</f>
        <v>6.9433339937460703E-2</v>
      </c>
      <c r="NS46">
        <f>('Clean Data'!NS46-'Clean Data'!NS45)/'Clean Data'!NS45</f>
        <v>6.2637492180958099E-2</v>
      </c>
      <c r="NT46">
        <f>('Clean Data'!NT46-'Clean Data'!NT45)/'Clean Data'!NT45</f>
        <v>-5.7239593933758257E-2</v>
      </c>
      <c r="NU46">
        <f>('Clean Data'!NU46-'Clean Data'!NU45)/'Clean Data'!NU45</f>
        <v>6.837314481582793E-2</v>
      </c>
      <c r="NV46">
        <f>('Clean Data'!NV46-'Clean Data'!NV45)/'Clean Data'!NV45</f>
        <v>0.14591035475284322</v>
      </c>
      <c r="NW46">
        <f>('Clean Data'!NW46-'Clean Data'!NW45)/'Clean Data'!NW45</f>
        <v>0.2822116201610575</v>
      </c>
      <c r="NX46">
        <f>('Clean Data'!NX46-'Clean Data'!NX45)/'Clean Data'!NX45</f>
        <v>7.2327565743420169E-2</v>
      </c>
      <c r="NY46">
        <f>('Clean Data'!NY46-'Clean Data'!NY45)/'Clean Data'!NY45</f>
        <v>4.11587278215663E-2</v>
      </c>
      <c r="NZ46">
        <f>('Clean Data'!NZ46-'Clean Data'!NZ45)/'Clean Data'!NZ45</f>
        <v>0.12773413391866215</v>
      </c>
      <c r="OA46">
        <f>('Clean Data'!OA46-'Clean Data'!OA45)/'Clean Data'!OA45</f>
        <v>9.364836651723535E-4</v>
      </c>
      <c r="OB46">
        <f>('Clean Data'!OB46-'Clean Data'!OB45)/'Clean Data'!OB45</f>
        <v>0.41326211520777639</v>
      </c>
      <c r="OC46">
        <f>('Clean Data'!OC46-'Clean Data'!OC45)/'Clean Data'!OC45</f>
        <v>5.8960521509489319E-3</v>
      </c>
      <c r="OD46">
        <f>('Clean Data'!OD46-'Clean Data'!OD45)/'Clean Data'!OD45</f>
        <v>-3.2171491253387294E-2</v>
      </c>
      <c r="OE46">
        <f>('Clean Data'!OE46-'Clean Data'!OE45)/'Clean Data'!OE45</f>
        <v>-1.9206756384201846E-2</v>
      </c>
      <c r="OF46">
        <f>('Clean Data'!OF46-'Clean Data'!OF45)/'Clean Data'!OF45</f>
        <v>6.4456814353903311E-2</v>
      </c>
      <c r="OG46">
        <f>('Clean Data'!OG46-'Clean Data'!OG45)/'Clean Data'!OG45</f>
        <v>4.5803182642942974E-2</v>
      </c>
      <c r="OH46">
        <f>('Clean Data'!OH46-'Clean Data'!OH45)/'Clean Data'!OH45</f>
        <v>8.9809843446571627E-2</v>
      </c>
      <c r="OI46">
        <f>('Clean Data'!OI46-'Clean Data'!OI45)/'Clean Data'!OI45</f>
        <v>-3.464232546626294E-2</v>
      </c>
      <c r="OJ46">
        <f>('Clean Data'!OJ46-'Clean Data'!OJ45)/'Clean Data'!OJ45</f>
        <v>-0.10730330462281204</v>
      </c>
      <c r="OK46">
        <f>('Clean Data'!OK46-'Clean Data'!OK45)/'Clean Data'!OK45</f>
        <v>5.6798363452286157E-2</v>
      </c>
      <c r="OL46">
        <f>('Clean Data'!OL46-'Clean Data'!OL45)/'Clean Data'!OL45</f>
        <v>5.2290101017691444E-2</v>
      </c>
      <c r="OM46">
        <f>('Clean Data'!OM46-'Clean Data'!OM45)/'Clean Data'!OM45</f>
        <v>-1.0872815883573368E-2</v>
      </c>
      <c r="ON46">
        <f>('Clean Data'!ON46-'Clean Data'!ON45)/'Clean Data'!ON45</f>
        <v>1.5724399220887985E-2</v>
      </c>
      <c r="OO46">
        <f>('Clean Data'!OO46-'Clean Data'!OO45)/'Clean Data'!OO45</f>
        <v>6.269339056230766E-2</v>
      </c>
      <c r="OP46">
        <f>('Clean Data'!OP46-'Clean Data'!OP45)/'Clean Data'!OP45</f>
        <v>7.6217462662324834E-2</v>
      </c>
      <c r="OQ46">
        <f>('Clean Data'!OQ46-'Clean Data'!OQ45)/'Clean Data'!OQ45</f>
        <v>-1.7557856486207096E-2</v>
      </c>
      <c r="OR46">
        <f>('Clean Data'!OR46-'Clean Data'!OR45)/'Clean Data'!OR45</f>
        <v>0.10375008394442142</v>
      </c>
      <c r="OS46">
        <f>('Clean Data'!OS46-'Clean Data'!OS45)/'Clean Data'!OS45</f>
        <v>7.179485674886614E-2</v>
      </c>
      <c r="OT46">
        <f>('Clean Data'!OT46-'Clean Data'!OT45)/'Clean Data'!OT45</f>
        <v>0.10145742070963576</v>
      </c>
      <c r="OU46">
        <f>('Clean Data'!OU46-'Clean Data'!OU45)/'Clean Data'!OU45</f>
        <v>3.5698844635582636E-2</v>
      </c>
      <c r="OV46">
        <f>('Clean Data'!OV46-'Clean Data'!OV45)/'Clean Data'!OV45</f>
        <v>0.13871672545454286</v>
      </c>
      <c r="OW46">
        <f>('Clean Data'!OW46-'Clean Data'!OW45)/'Clean Data'!OW45</f>
        <v>9.9039703038921553E-2</v>
      </c>
      <c r="OX46">
        <f>('Clean Data'!OX46-'Clean Data'!OX45)/'Clean Data'!OX45</f>
        <v>4.7960501268384068E-2</v>
      </c>
      <c r="OY46">
        <f>('Clean Data'!OY46-'Clean Data'!OY45)/'Clean Data'!OY45</f>
        <v>1.6453042682031974E-2</v>
      </c>
      <c r="OZ46">
        <f>('Clean Data'!OZ46-'Clean Data'!OZ45)/'Clean Data'!OZ45</f>
        <v>0.11083225427045834</v>
      </c>
      <c r="PA46">
        <f>('Clean Data'!PA46-'Clean Data'!PA45)/'Clean Data'!PA45</f>
        <v>-4.4497217687023215E-2</v>
      </c>
      <c r="PB46">
        <f>('Clean Data'!PB46-'Clean Data'!PB45)/'Clean Data'!PB45</f>
        <v>0.11017533897994575</v>
      </c>
      <c r="PC46">
        <f>('Clean Data'!PC46-'Clean Data'!PC45)/'Clean Data'!PC45</f>
        <v>4.6167094581336554E-2</v>
      </c>
      <c r="PD46">
        <f>('Clean Data'!PD46-'Clean Data'!PD45)/'Clean Data'!PD45</f>
        <v>-6.5081990987100559E-3</v>
      </c>
      <c r="PE46">
        <f>('Clean Data'!PE46-'Clean Data'!PE45)/'Clean Data'!PE45</f>
        <v>6.2545656632470651E-5</v>
      </c>
      <c r="PF46">
        <f>('Clean Data'!PF46-'Clean Data'!PF45)/'Clean Data'!PF45</f>
        <v>6.7408620320109205E-2</v>
      </c>
      <c r="PG46">
        <f>('Clean Data'!PG46-'Clean Data'!PG45)/'Clean Data'!PG45</f>
        <v>6.1256050849354468E-2</v>
      </c>
      <c r="PH46">
        <f>('Clean Data'!PH46-'Clean Data'!PH45)/'Clean Data'!PH45</f>
        <v>3.5241467172629812E-2</v>
      </c>
      <c r="PI46">
        <f>('Clean Data'!PI46-'Clean Data'!PI45)/'Clean Data'!PI45</f>
        <v>5.2048088873879191E-2</v>
      </c>
      <c r="PJ46">
        <f>('Clean Data'!PJ46-'Clean Data'!PJ45)/'Clean Data'!PJ45</f>
        <v>-5.0143997995789717E-3</v>
      </c>
      <c r="PK46">
        <f>('Clean Data'!PK46-'Clean Data'!PK45)/'Clean Data'!PK45</f>
        <v>0.13184943394181833</v>
      </c>
      <c r="PL46">
        <f>('Clean Data'!PL46-'Clean Data'!PL45)/'Clean Data'!PL45</f>
        <v>2.5142202584975293E-2</v>
      </c>
      <c r="PM46">
        <f>('Clean Data'!PM46-'Clean Data'!PM45)/'Clean Data'!PM45</f>
        <v>0.14738386010068905</v>
      </c>
      <c r="PN46">
        <f>('Clean Data'!PN46-'Clean Data'!PN45)/'Clean Data'!PN45</f>
        <v>2.5278675240150691E-2</v>
      </c>
      <c r="PO46">
        <f>('Clean Data'!PO46-'Clean Data'!PO45)/'Clean Data'!PO45</f>
        <v>3.198180583262739E-3</v>
      </c>
      <c r="PP46">
        <f>('Clean Data'!PP46-'Clean Data'!PP45)/'Clean Data'!PP45</f>
        <v>0.1577691945269751</v>
      </c>
      <c r="PQ46">
        <f>('Clean Data'!PQ46-'Clean Data'!PQ45)/'Clean Data'!PQ45</f>
        <v>2.2530071305854864E-2</v>
      </c>
      <c r="PR46">
        <f>('Clean Data'!PR46-'Clean Data'!PR45)/'Clean Data'!PR45</f>
        <v>-7.159478242996449E-2</v>
      </c>
      <c r="PS46">
        <f>('Clean Data'!PS46-'Clean Data'!PS45)/'Clean Data'!PS45</f>
        <v>8.4540205300116494E-2</v>
      </c>
      <c r="PT46">
        <f>('Clean Data'!PT46-'Clean Data'!PT45)/'Clean Data'!PT45</f>
        <v>-4.4851519040107632E-2</v>
      </c>
      <c r="PU46">
        <f>('Clean Data'!PU46-'Clean Data'!PU45)/'Clean Data'!PU45</f>
        <v>3.6038627817452193E-2</v>
      </c>
      <c r="PV46">
        <f>('Clean Data'!PV46-'Clean Data'!PV45)/'Clean Data'!PV45</f>
        <v>5.3202913811702848E-2</v>
      </c>
      <c r="PW46">
        <f>('Clean Data'!PW46-'Clean Data'!PW45)/'Clean Data'!PW45</f>
        <v>0.20122362572279875</v>
      </c>
      <c r="PX46">
        <f>('Clean Data'!PX46-'Clean Data'!PX45)/'Clean Data'!PX45</f>
        <v>5.3856389365694916E-2</v>
      </c>
      <c r="PY46">
        <f>('Clean Data'!PY46-'Clean Data'!PY45)/'Clean Data'!PY45</f>
        <v>3.6308811008039336E-2</v>
      </c>
      <c r="PZ46">
        <f>('Clean Data'!PZ46-'Clean Data'!PZ45)/'Clean Data'!PZ45</f>
        <v>8.6608337582743389E-2</v>
      </c>
      <c r="QA46">
        <f>('Clean Data'!QA46-'Clean Data'!QA45)/'Clean Data'!QA45</f>
        <v>0.10254487165399939</v>
      </c>
      <c r="QB46">
        <f>('Clean Data'!QB46-'Clean Data'!QB45)/'Clean Data'!QB45</f>
        <v>0.17748824587254611</v>
      </c>
      <c r="QC46">
        <f>('Clean Data'!QC46-'Clean Data'!QC45)/'Clean Data'!QC45</f>
        <v>8.0377415488048463E-3</v>
      </c>
      <c r="QD46">
        <f>('Clean Data'!QD46-'Clean Data'!QD45)/'Clean Data'!QD45</f>
        <v>1.4158404163841877E-2</v>
      </c>
      <c r="QE46">
        <f>('Clean Data'!QE46-'Clean Data'!QE45)/'Clean Data'!QE45</f>
        <v>4.2665014501187919E-2</v>
      </c>
      <c r="QF46">
        <f>('Clean Data'!QF46-'Clean Data'!QF45)/'Clean Data'!QF45</f>
        <v>0.74145207195464502</v>
      </c>
      <c r="QG46">
        <f>('Clean Data'!QG46-'Clean Data'!QG45)/'Clean Data'!QG45</f>
        <v>2.1969049891975491E-2</v>
      </c>
      <c r="QH46">
        <f>('Clean Data'!QH46-'Clean Data'!QH45)/'Clean Data'!QH45</f>
        <v>5.8282018638583961E-2</v>
      </c>
      <c r="QI46">
        <f>('Clean Data'!QI46-'Clean Data'!QI45)/'Clean Data'!QI45</f>
        <v>4.3714168895128379E-2</v>
      </c>
      <c r="QJ46">
        <f>('Clean Data'!QJ46-'Clean Data'!QJ45)/'Clean Data'!QJ45</f>
        <v>0.11483516840525117</v>
      </c>
      <c r="QK46">
        <f>('Clean Data'!QK46-'Clean Data'!QK45)/'Clean Data'!QK45</f>
        <v>0.12213675765022272</v>
      </c>
      <c r="QL46">
        <f>('Clean Data'!QL46-'Clean Data'!QL45)/'Clean Data'!QL45</f>
        <v>0.12850616174144511</v>
      </c>
      <c r="QM46">
        <f>('Clean Data'!QM46-'Clean Data'!QM45)/'Clean Data'!QM45</f>
        <v>-3.3421980241867009E-2</v>
      </c>
      <c r="QN46">
        <f>('Clean Data'!QN46-'Clean Data'!QN45)/'Clean Data'!QN45</f>
        <v>-6.7439347216447093E-2</v>
      </c>
      <c r="QO46">
        <f>('Clean Data'!QO46-'Clean Data'!QO45)/'Clean Data'!QO45</f>
        <v>-6.7490494985951485E-2</v>
      </c>
      <c r="QP46">
        <f>('Clean Data'!QP46-'Clean Data'!QP45)/'Clean Data'!QP45</f>
        <v>0.14722756414250118</v>
      </c>
      <c r="QQ46">
        <f>('Clean Data'!QQ46-'Clean Data'!QQ45)/'Clean Data'!QQ45</f>
        <v>-2.8826788881754346E-2</v>
      </c>
      <c r="QR46">
        <f>('Clean Data'!QR46-'Clean Data'!QR45)/'Clean Data'!QR45</f>
        <v>4.094660039121012E-3</v>
      </c>
      <c r="QS46">
        <f>('Clean Data'!QS46-'Clean Data'!QS45)/'Clean Data'!QS45</f>
        <v>0.20306744425687451</v>
      </c>
      <c r="QT46">
        <f>('Clean Data'!QT46-'Clean Data'!QT45)/'Clean Data'!QT45</f>
        <v>3.226767995543782E-2</v>
      </c>
      <c r="QU46">
        <f>('Clean Data'!QU46-'Clean Data'!QU45)/'Clean Data'!QU45</f>
        <v>0.11012410207169068</v>
      </c>
      <c r="QV46">
        <f>('Clean Data'!QV46-'Clean Data'!QV45)/'Clean Data'!QV45</f>
        <v>0.14611936911067697</v>
      </c>
      <c r="QW46">
        <f>('Clean Data'!QW46-'Clean Data'!QW45)/'Clean Data'!QW45</f>
        <v>0.13953793277922144</v>
      </c>
      <c r="QX46">
        <f>('Clean Data'!QX46-'Clean Data'!QX45)/'Clean Data'!QX45</f>
        <v>-1.1943441731703247E-2</v>
      </c>
      <c r="QY46">
        <f>('Clean Data'!QY46-'Clean Data'!QY45)/'Clean Data'!QY45</f>
        <v>0.11339289945862856</v>
      </c>
      <c r="QZ46">
        <f>('Clean Data'!QZ46-'Clean Data'!QZ45)/'Clean Data'!QZ45</f>
        <v>8.9297510223904086E-2</v>
      </c>
      <c r="RA46">
        <f>('Clean Data'!RA46-'Clean Data'!RA45)/'Clean Data'!RA45</f>
        <v>6.8277745766543788E-2</v>
      </c>
      <c r="RB46">
        <f>('Clean Data'!RB46-'Clean Data'!RB45)/'Clean Data'!RB45</f>
        <v>-6.4734138912473843E-2</v>
      </c>
      <c r="RC46">
        <f>('Clean Data'!RC46-'Clean Data'!RC45)/'Clean Data'!RC45</f>
        <v>2.197243274825705E-2</v>
      </c>
      <c r="RD46">
        <f>('Clean Data'!RD46-'Clean Data'!RD45)/'Clean Data'!RD45</f>
        <v>3.7949082640356603E-2</v>
      </c>
      <c r="RE46">
        <f>('Clean Data'!RE46-'Clean Data'!RE45)/'Clean Data'!RE45</f>
        <v>-1.0810272484577515E-2</v>
      </c>
      <c r="RF46">
        <f>('Clean Data'!RF46-'Clean Data'!RF45)/'Clean Data'!RF45</f>
        <v>1.4739278552200009E-2</v>
      </c>
      <c r="RG46">
        <f>('Clean Data'!RG46-'Clean Data'!RG45)/'Clean Data'!RG45</f>
        <v>2.617645263671687E-2</v>
      </c>
      <c r="RH46">
        <f>('Clean Data'!RH46-'Clean Data'!RH45)/'Clean Data'!RH45</f>
        <v>7.4296133916516502E-2</v>
      </c>
      <c r="RI46">
        <f>('Clean Data'!RI46-'Clean Data'!RI45)/'Clean Data'!RI45</f>
        <v>1.6759567391466893E-2</v>
      </c>
      <c r="RJ46">
        <f>('Clean Data'!RJ46-'Clean Data'!RJ45)/'Clean Data'!RJ45</f>
        <v>4.2720863183063548E-2</v>
      </c>
      <c r="RK46">
        <f>('Clean Data'!RK46-'Clean Data'!RK45)/'Clean Data'!RK45</f>
        <v>7.0107689587253733E-2</v>
      </c>
      <c r="RL46">
        <f>('Clean Data'!RL46-'Clean Data'!RL45)/'Clean Data'!RL45</f>
        <v>1.4590667133030092E-2</v>
      </c>
      <c r="RM46">
        <f>('Clean Data'!RM46-'Clean Data'!RM45)/'Clean Data'!RM45</f>
        <v>-6.6077275671392627E-2</v>
      </c>
      <c r="RN46">
        <f>('Clean Data'!RN46-'Clean Data'!RN45)/'Clean Data'!RN45</f>
        <v>-0.10858469769983324</v>
      </c>
      <c r="RO46">
        <f>('Clean Data'!RO46-'Clean Data'!RO45)/'Clean Data'!RO45</f>
        <v>-1.2387173347040807E-2</v>
      </c>
      <c r="RP46">
        <f>('Clean Data'!RP46-'Clean Data'!RP45)/'Clean Data'!RP45</f>
        <v>7.3935885519173405E-2</v>
      </c>
      <c r="RQ46">
        <f>('Clean Data'!RQ46-'Clean Data'!RQ45)/'Clean Data'!RQ45</f>
        <v>-4.5342788020762371E-3</v>
      </c>
      <c r="RR46">
        <f>('Clean Data'!RR46-'Clean Data'!RR45)/'Clean Data'!RR45</f>
        <v>8.9504792980956024E-2</v>
      </c>
      <c r="RS46">
        <f>('Clean Data'!RS46-'Clean Data'!RS45)/'Clean Data'!RS45</f>
        <v>-2.1332396598536866E-2</v>
      </c>
      <c r="RT46">
        <f>('Clean Data'!RT46-'Clean Data'!RT45)/'Clean Data'!RT45</f>
        <v>4.0145976800623803E-2</v>
      </c>
      <c r="RU46">
        <f>('Clean Data'!RU46-'Clean Data'!RU45)/'Clean Data'!RU45</f>
        <v>8.5206709835605882E-2</v>
      </c>
      <c r="RV46">
        <f>('Clean Data'!RV46-'Clean Data'!RV45)/'Clean Data'!RV45</f>
        <v>7.3029354573873509E-2</v>
      </c>
      <c r="RW46">
        <f>('Clean Data'!RW46-'Clean Data'!RW45)/'Clean Data'!RW45</f>
        <v>4.8583692605188343E-3</v>
      </c>
      <c r="RX46">
        <f>('Clean Data'!RX46-'Clean Data'!RX45)/'Clean Data'!RX45</f>
        <v>0.12918848900950103</v>
      </c>
      <c r="RY46">
        <f>('Clean Data'!RY46-'Clean Data'!RY45)/'Clean Data'!RY45</f>
        <v>5.6756780760479152E-2</v>
      </c>
      <c r="RZ46">
        <f>('Clean Data'!RZ46-'Clean Data'!RZ45)/'Clean Data'!RZ45</f>
        <v>-2.8418530815134967E-2</v>
      </c>
      <c r="SA46">
        <f>('Clean Data'!SA46-'Clean Data'!SA45)/'Clean Data'!SA45</f>
        <v>8.989566345880913E-2</v>
      </c>
      <c r="SB46">
        <f>('Clean Data'!SB46-'Clean Data'!SB45)/'Clean Data'!SB45</f>
        <v>0.20737258842718945</v>
      </c>
      <c r="SC46">
        <f>('Clean Data'!SC46-'Clean Data'!SC45)/'Clean Data'!SC45</f>
        <v>6.228206370245324E-3</v>
      </c>
      <c r="SD46">
        <f>('Clean Data'!SD46-'Clean Data'!SD45)/'Clean Data'!SD45</f>
        <v>-2.9715758755420662E-2</v>
      </c>
      <c r="SE46">
        <f>('Clean Data'!SE46-'Clean Data'!SE45)/'Clean Data'!SE45</f>
        <v>-5.0855607831228944E-2</v>
      </c>
      <c r="SF46">
        <f>('Clean Data'!SF46-'Clean Data'!SF45)/'Clean Data'!SF45</f>
        <v>6.0539071557743421E-3</v>
      </c>
      <c r="SG46">
        <f>('Clean Data'!SG46-'Clean Data'!SG45)/'Clean Data'!SG45</f>
        <v>9.8657184940798989E-2</v>
      </c>
      <c r="SH46">
        <f>('Clean Data'!SH46-'Clean Data'!SH45)/'Clean Data'!SH45</f>
        <v>5.2718081078119428E-2</v>
      </c>
      <c r="SI46">
        <f>('Clean Data'!SI46-'Clean Data'!SI45)/'Clean Data'!SI45</f>
        <v>4.4638962973437703E-2</v>
      </c>
      <c r="SJ46">
        <f>('Clean Data'!SJ46-'Clean Data'!SJ45)/'Clean Data'!SJ45</f>
        <v>2.0587707139077552E-2</v>
      </c>
      <c r="SK46">
        <f>('Clean Data'!SK46-'Clean Data'!SK45)/'Clean Data'!SK45</f>
        <v>-9.5472947796857461E-3</v>
      </c>
      <c r="SL46">
        <f>('Clean Data'!SL46-'Clean Data'!SL45)/'Clean Data'!SL45</f>
        <v>5.6990820652360649E-2</v>
      </c>
      <c r="SM46">
        <f>('Clean Data'!SM46-'Clean Data'!SM45)/'Clean Data'!SM45</f>
        <v>2.0408235353685734E-2</v>
      </c>
      <c r="SN46">
        <f>('Clean Data'!SN46-'Clean Data'!SN45)/'Clean Data'!SN45</f>
        <v>5.5618625465525581E-2</v>
      </c>
      <c r="SO46">
        <f>('Clean Data'!SO46-'Clean Data'!SO45)/'Clean Data'!SO45</f>
        <v>-7.5715019403788927E-2</v>
      </c>
      <c r="SP46">
        <f>('Clean Data'!SP46-'Clean Data'!SP45)/'Clean Data'!SP45</f>
        <v>5.2848146132851576E-2</v>
      </c>
      <c r="SQ46">
        <f>('Clean Data'!SQ46-'Clean Data'!SQ45)/'Clean Data'!SQ45</f>
        <v>0.12626854155323358</v>
      </c>
      <c r="SR46">
        <f>('Clean Data'!SR46-'Clean Data'!SR45)/'Clean Data'!SR45</f>
        <v>7.0064666901717712E-2</v>
      </c>
    </row>
    <row r="47" spans="1:512" x14ac:dyDescent="0.25">
      <c r="A47" s="1">
        <f>'Clean Data'!A47</f>
        <v>44075</v>
      </c>
      <c r="B47">
        <f>('Clean Data'!B47-'Clean Data'!B46)/'Clean Data'!B46</f>
        <v>5.1782557713985081E-3</v>
      </c>
      <c r="C47">
        <f>('Clean Data'!C47-'Clean Data'!C46)/'Clean Data'!C46</f>
        <v>-5.8237564580373061E-2</v>
      </c>
      <c r="D47">
        <f>('Clean Data'!D47-'Clean Data'!D46)/'Clean Data'!D46</f>
        <v>-1.7977010003491053E-2</v>
      </c>
      <c r="E47">
        <f>('Clean Data'!E47-'Clean Data'!E46)/'Clean Data'!E46</f>
        <v>-0.10090821018858051</v>
      </c>
      <c r="F47">
        <f>('Clean Data'!F47-'Clean Data'!F46)/'Clean Data'!F46</f>
        <v>-8.5412933262149729E-2</v>
      </c>
      <c r="G47">
        <f>('Clean Data'!G47-'Clean Data'!G46)/'Clean Data'!G46</f>
        <v>2.9668211547284576E-3</v>
      </c>
      <c r="H47">
        <f>('Clean Data'!H47-'Clean Data'!H46)/'Clean Data'!H46</f>
        <v>-9.934333932666578E-2</v>
      </c>
      <c r="I47">
        <f>('Clean Data'!I47-'Clean Data'!I46)/'Clean Data'!I46</f>
        <v>-5.8462972149088879E-3</v>
      </c>
      <c r="J47">
        <f>('Clean Data'!J47-'Clean Data'!J46)/'Clean Data'!J46</f>
        <v>-5.8100118779822615E-2</v>
      </c>
      <c r="K47">
        <f>('Clean Data'!K47-'Clean Data'!K46)/'Clean Data'!K46</f>
        <v>-4.4722377369140601E-2</v>
      </c>
      <c r="L47">
        <f>('Clean Data'!L47-'Clean Data'!L46)/'Clean Data'!L46</f>
        <v>3.9673358452455235E-3</v>
      </c>
      <c r="M47">
        <f>('Clean Data'!M47-'Clean Data'!M46)/'Clean Data'!M46</f>
        <v>4.7143035938478753E-2</v>
      </c>
      <c r="N47">
        <f>('Clean Data'!N47-'Clean Data'!N46)/'Clean Data'!N46</f>
        <v>2.8756702816699715E-3</v>
      </c>
      <c r="O47">
        <f>('Clean Data'!O47-'Clean Data'!O46)/'Clean Data'!O46</f>
        <v>-5.9788370467507644E-2</v>
      </c>
      <c r="P47">
        <f>('Clean Data'!P47-'Clean Data'!P46)/'Clean Data'!P46</f>
        <v>-3.7920385849066793E-4</v>
      </c>
      <c r="Q47">
        <f>('Clean Data'!Q47-'Clean Data'!Q46)/'Clean Data'!Q46</f>
        <v>4.5359444151437063E-2</v>
      </c>
      <c r="R47">
        <f>('Clean Data'!R47-'Clean Data'!R46)/'Clean Data'!R46</f>
        <v>2.0281876907937316E-2</v>
      </c>
      <c r="S47">
        <f>('Clean Data'!S47-'Clean Data'!S46)/'Clean Data'!S46</f>
        <v>8.3631107619918706E-3</v>
      </c>
      <c r="T47">
        <f>('Clean Data'!T47-'Clean Data'!T46)/'Clean Data'!T46</f>
        <v>-5.5250532779294842E-2</v>
      </c>
      <c r="U47">
        <f>('Clean Data'!U47-'Clean Data'!U46)/'Clean Data'!U46</f>
        <v>3.0535399248448037E-3</v>
      </c>
      <c r="V47">
        <f>('Clean Data'!V47-'Clean Data'!V46)/'Clean Data'!V46</f>
        <v>2.6591052533200535E-3</v>
      </c>
      <c r="W47">
        <f>('Clean Data'!W47-'Clean Data'!W46)/'Clean Data'!W46</f>
        <v>-5.0588330964611378E-2</v>
      </c>
      <c r="X47">
        <f>('Clean Data'!X47-'Clean Data'!X46)/'Clean Data'!X46</f>
        <v>-1.900898655207452E-2</v>
      </c>
      <c r="Y47">
        <f>('Clean Data'!Y47-'Clean Data'!Y46)/'Clean Data'!Y46</f>
        <v>0.10229636083700115</v>
      </c>
      <c r="Z47">
        <f>('Clean Data'!Z47-'Clean Data'!Z46)/'Clean Data'!Z46</f>
        <v>-5.9563534002075418E-2</v>
      </c>
      <c r="AA47">
        <f>('Clean Data'!AA47-'Clean Data'!AA46)/'Clean Data'!AA46</f>
        <v>1.8169443703410604E-2</v>
      </c>
      <c r="AB47">
        <f>('Clean Data'!AB47-'Clean Data'!AB46)/'Clean Data'!AB46</f>
        <v>-4.3331020497903598E-2</v>
      </c>
      <c r="AC47">
        <f>('Clean Data'!AC47-'Clean Data'!AC46)/'Clean Data'!AC46</f>
        <v>-3.1695690244683869E-2</v>
      </c>
      <c r="AD47">
        <f>('Clean Data'!AD47-'Clean Data'!AD46)/'Clean Data'!AD46</f>
        <v>-9.0421856966781881E-4</v>
      </c>
      <c r="AE47">
        <f>('Clean Data'!AE47-'Clean Data'!AE46)/'Clean Data'!AE46</f>
        <v>-9.7225301263218572E-2</v>
      </c>
      <c r="AF47">
        <f>('Clean Data'!AF47-'Clean Data'!AF46)/'Clean Data'!AF46</f>
        <v>-1.2909545984521154E-2</v>
      </c>
      <c r="AG47">
        <f>('Clean Data'!AG47-'Clean Data'!AG46)/'Clean Data'!AG46</f>
        <v>1.0036710078332008E-2</v>
      </c>
      <c r="AH47">
        <f>('Clean Data'!AH47-'Clean Data'!AH46)/'Clean Data'!AH46</f>
        <v>-1.0553119843133311E-2</v>
      </c>
      <c r="AI47">
        <f>('Clean Data'!AI47-'Clean Data'!AI46)/'Clean Data'!AI46</f>
        <v>-2.978125606615924E-2</v>
      </c>
      <c r="AJ47">
        <f>('Clean Data'!AJ47-'Clean Data'!AJ46)/'Clean Data'!AJ46</f>
        <v>-8.7578524204796962E-2</v>
      </c>
      <c r="AK47">
        <f>('Clean Data'!AK47-'Clean Data'!AK46)/'Clean Data'!AK46</f>
        <v>-7.3931548436258626E-2</v>
      </c>
      <c r="AL47">
        <f>('Clean Data'!AL47-'Clean Data'!AL46)/'Clean Data'!AL46</f>
        <v>-3.4748232913361779E-2</v>
      </c>
      <c r="AM47">
        <f>('Clean Data'!AM47-'Clean Data'!AM46)/'Clean Data'!AM46</f>
        <v>-4.5929251417903785E-2</v>
      </c>
      <c r="AN47">
        <f>('Clean Data'!AN47-'Clean Data'!AN46)/'Clean Data'!AN46</f>
        <v>3.1551527832885215E-2</v>
      </c>
      <c r="AO47">
        <f>('Clean Data'!AO47-'Clean Data'!AO46)/'Clean Data'!AO46</f>
        <v>7.8210975915366077E-2</v>
      </c>
      <c r="AP47">
        <f>('Clean Data'!AP47-'Clean Data'!AP46)/'Clean Data'!AP46</f>
        <v>-0.36013524424457499</v>
      </c>
      <c r="AQ47">
        <f>('Clean Data'!AQ47-'Clean Data'!AQ46)/'Clean Data'!AQ46</f>
        <v>1.9160877716481669E-2</v>
      </c>
      <c r="AR47">
        <f>('Clean Data'!AR47-'Clean Data'!AR46)/'Clean Data'!AR46</f>
        <v>-1.3934566547589445E-2</v>
      </c>
      <c r="AS47">
        <f>('Clean Data'!AS47-'Clean Data'!AS46)/'Clean Data'!AS46</f>
        <v>6.4561047158284757E-2</v>
      </c>
      <c r="AT47">
        <f>('Clean Data'!AT47-'Clean Data'!AT46)/'Clean Data'!AT46</f>
        <v>-4.9768368082584467E-2</v>
      </c>
      <c r="AU47">
        <f>('Clean Data'!AU47-'Clean Data'!AU46)/'Clean Data'!AU46</f>
        <v>-3.6931248572093622E-2</v>
      </c>
      <c r="AV47">
        <f>('Clean Data'!AV47-'Clean Data'!AV46)/'Clean Data'!AV46</f>
        <v>-3.0771083523400682E-2</v>
      </c>
      <c r="AW47">
        <f>('Clean Data'!AW47-'Clean Data'!AW46)/'Clean Data'!AW46</f>
        <v>-5.5168850258966166E-2</v>
      </c>
      <c r="AX47">
        <f>('Clean Data'!AX47-'Clean Data'!AX46)/'Clean Data'!AX46</f>
        <v>4.945992418056399E-2</v>
      </c>
      <c r="AY47">
        <f>('Clean Data'!AY47-'Clean Data'!AY46)/'Clean Data'!AY46</f>
        <v>0.10789502692195421</v>
      </c>
      <c r="AZ47">
        <f>('Clean Data'!AZ47-'Clean Data'!AZ46)/'Clean Data'!AZ46</f>
        <v>2.8840876704591956E-2</v>
      </c>
      <c r="BA47">
        <f>('Clean Data'!BA47-'Clean Data'!BA46)/'Clean Data'!BA46</f>
        <v>-1.3190165537570311E-2</v>
      </c>
      <c r="BB47">
        <f>('Clean Data'!BB47-'Clean Data'!BB46)/'Clean Data'!BB46</f>
        <v>-1.5606358745546656E-2</v>
      </c>
      <c r="BC47">
        <f>('Clean Data'!BC47-'Clean Data'!BC46)/'Clean Data'!BC46</f>
        <v>-3.8179563134370667E-2</v>
      </c>
      <c r="BD47">
        <f>('Clean Data'!BD47-'Clean Data'!BD46)/'Clean Data'!BD46</f>
        <v>-6.4102427727106448E-2</v>
      </c>
      <c r="BE47">
        <f>('Clean Data'!BE47-'Clean Data'!BE46)/'Clean Data'!BE46</f>
        <v>-7.3744783012005877E-2</v>
      </c>
      <c r="BF47">
        <f>('Clean Data'!BF47-'Clean Data'!BF46)/'Clean Data'!BF46</f>
        <v>8.1972650171490954E-2</v>
      </c>
      <c r="BG47">
        <f>('Clean Data'!BG47-'Clean Data'!BG46)/'Clean Data'!BG46</f>
        <v>3.4261422476999526E-3</v>
      </c>
      <c r="BH47">
        <f>('Clean Data'!BH47-'Clean Data'!BH46)/'Clean Data'!BH46</f>
        <v>-4.1562035543023436E-2</v>
      </c>
      <c r="BI47">
        <f>('Clean Data'!BI47-'Clean Data'!BI46)/'Clean Data'!BI46</f>
        <v>-3.3713079287982381E-2</v>
      </c>
      <c r="BJ47">
        <f>('Clean Data'!BJ47-'Clean Data'!BJ46)/'Clean Data'!BJ46</f>
        <v>2.9383644113249428E-2</v>
      </c>
      <c r="BK47">
        <f>('Clean Data'!BK47-'Clean Data'!BK46)/'Clean Data'!BK46</f>
        <v>-1.3767284699578513E-2</v>
      </c>
      <c r="BL47">
        <f>('Clean Data'!BL47-'Clean Data'!BL46)/'Clean Data'!BL46</f>
        <v>1.3507984199912988E-2</v>
      </c>
      <c r="BM47">
        <f>('Clean Data'!BM47-'Clean Data'!BM46)/'Clean Data'!BM46</f>
        <v>-7.13899770291192E-2</v>
      </c>
      <c r="BN47">
        <f>('Clean Data'!BN47-'Clean Data'!BN46)/'Clean Data'!BN46</f>
        <v>-0.10456693583540419</v>
      </c>
      <c r="BO47">
        <f>('Clean Data'!BO47-'Clean Data'!BO46)/'Clean Data'!BO46</f>
        <v>-5.9230011192844149E-2</v>
      </c>
      <c r="BP47">
        <f>('Clean Data'!BP47-'Clean Data'!BP46)/'Clean Data'!BP46</f>
        <v>-5.156609529869572E-2</v>
      </c>
      <c r="BQ47">
        <f>('Clean Data'!BQ47-'Clean Data'!BQ46)/'Clean Data'!BQ46</f>
        <v>3.6152962395090568E-2</v>
      </c>
      <c r="BR47">
        <f>('Clean Data'!BR47-'Clean Data'!BR46)/'Clean Data'!BR46</f>
        <v>-3.070748503314771E-2</v>
      </c>
      <c r="BS47">
        <f>('Clean Data'!BS47-'Clean Data'!BS46)/'Clean Data'!BS46</f>
        <v>-3.930121773907258E-2</v>
      </c>
      <c r="BT47">
        <f>('Clean Data'!BT47-'Clean Data'!BT46)/'Clean Data'!BT46</f>
        <v>-2.339016236362345E-2</v>
      </c>
      <c r="BU47">
        <f>('Clean Data'!BU47-'Clean Data'!BU46)/'Clean Data'!BU46</f>
        <v>-2.2528584530038323E-2</v>
      </c>
      <c r="BV47">
        <f>('Clean Data'!BV47-'Clean Data'!BV46)/'Clean Data'!BV46</f>
        <v>-6.8503201899871496E-2</v>
      </c>
      <c r="BW47">
        <f>('Clean Data'!BW47-'Clean Data'!BW46)/'Clean Data'!BW46</f>
        <v>-4.1645227301519393E-2</v>
      </c>
      <c r="BX47">
        <f>('Clean Data'!BX47-'Clean Data'!BX46)/'Clean Data'!BX46</f>
        <v>-7.563025601013236E-2</v>
      </c>
      <c r="BY47">
        <f>('Clean Data'!BY47-'Clean Data'!BY46)/'Clean Data'!BY46</f>
        <v>-0.15669004160839178</v>
      </c>
      <c r="BZ47">
        <f>('Clean Data'!BZ47-'Clean Data'!BZ46)/'Clean Data'!BZ46</f>
        <v>-6.3770031906290811E-2</v>
      </c>
      <c r="CA47">
        <f>('Clean Data'!CA47-'Clean Data'!CA46)/'Clean Data'!CA46</f>
        <v>-7.5059089453907865E-2</v>
      </c>
      <c r="CB47">
        <f>('Clean Data'!CB47-'Clean Data'!CB46)/'Clean Data'!CB46</f>
        <v>2.3115536257224924E-2</v>
      </c>
      <c r="CC47">
        <f>('Clean Data'!CC47-'Clean Data'!CC46)/'Clean Data'!CC46</f>
        <v>4.8064117207250713E-2</v>
      </c>
      <c r="CD47">
        <f>('Clean Data'!CD47-'Clean Data'!CD46)/'Clean Data'!CD46</f>
        <v>-7.1039951722255384E-2</v>
      </c>
      <c r="CE47">
        <f>('Clean Data'!CE47-'Clean Data'!CE46)/'Clean Data'!CE46</f>
        <v>-3.9701546558116675E-2</v>
      </c>
      <c r="CF47">
        <f>('Clean Data'!CF47-'Clean Data'!CF46)/'Clean Data'!CF46</f>
        <v>-1.2757295375502317E-3</v>
      </c>
      <c r="CG47">
        <f>('Clean Data'!CG47-'Clean Data'!CG46)/'Clean Data'!CG46</f>
        <v>1.990802483329214E-2</v>
      </c>
      <c r="CH47">
        <f>('Clean Data'!CH47-'Clean Data'!CH46)/'Clean Data'!CH46</f>
        <v>-7.8883451041904168E-2</v>
      </c>
      <c r="CI47">
        <f>('Clean Data'!CI47-'Clean Data'!CI46)/'Clean Data'!CI46</f>
        <v>3.936123006722253E-2</v>
      </c>
      <c r="CJ47">
        <f>('Clean Data'!CJ47-'Clean Data'!CJ46)/'Clean Data'!CJ46</f>
        <v>-3.8589904132824523E-2</v>
      </c>
      <c r="CK47">
        <f>('Clean Data'!CK47-'Clean Data'!CK46)/'Clean Data'!CK46</f>
        <v>5.5345778097921634E-2</v>
      </c>
      <c r="CL47">
        <f>('Clean Data'!CL47-'Clean Data'!CL46)/'Clean Data'!CL46</f>
        <v>6.2283872780432244E-2</v>
      </c>
      <c r="CM47">
        <f>('Clean Data'!CM47-'Clean Data'!CM46)/'Clean Data'!CM46</f>
        <v>-1.4719883570609337E-2</v>
      </c>
      <c r="CN47">
        <f>('Clean Data'!CN47-'Clean Data'!CN46)/'Clean Data'!CN46</f>
        <v>-5.0695312603833198E-2</v>
      </c>
      <c r="CO47">
        <f>('Clean Data'!CO47-'Clean Data'!CO46)/'Clean Data'!CO46</f>
        <v>-2.2806426078767005E-2</v>
      </c>
      <c r="CP47">
        <f>('Clean Data'!CP47-'Clean Data'!CP46)/'Clean Data'!CP46</f>
        <v>-1.9641242568402887E-2</v>
      </c>
      <c r="CQ47">
        <f>('Clean Data'!CQ47-'Clean Data'!CQ46)/'Clean Data'!CQ46</f>
        <v>3.9572706817679409E-2</v>
      </c>
      <c r="CR47">
        <f>('Clean Data'!CR47-'Clean Data'!CR46)/'Clean Data'!CR46</f>
        <v>1.4181123944765717E-2</v>
      </c>
      <c r="CS47">
        <f>('Clean Data'!CS47-'Clean Data'!CS46)/'Clean Data'!CS46</f>
        <v>-4.4877933691328829E-2</v>
      </c>
      <c r="CT47">
        <f>('Clean Data'!CT47-'Clean Data'!CT46)/'Clean Data'!CT46</f>
        <v>-1.8133615875570608E-2</v>
      </c>
      <c r="CU47">
        <f>('Clean Data'!CU47-'Clean Data'!CU46)/'Clean Data'!CU46</f>
        <v>-2.6621233527739166E-2</v>
      </c>
      <c r="CV47">
        <f>('Clean Data'!CV47-'Clean Data'!CV46)/'Clean Data'!CV46</f>
        <v>-5.9641921997509437E-2</v>
      </c>
      <c r="CW47">
        <f>('Clean Data'!CW47-'Clean Data'!CW46)/'Clean Data'!CW46</f>
        <v>-3.2380407266174902E-2</v>
      </c>
      <c r="CX47">
        <f>('Clean Data'!CX47-'Clean Data'!CX46)/'Clean Data'!CX46</f>
        <v>3.2358804481074713E-2</v>
      </c>
      <c r="CY47">
        <f>('Clean Data'!CY47-'Clean Data'!CY46)/'Clean Data'!CY46</f>
        <v>-4.8672327732111678E-2</v>
      </c>
      <c r="CZ47">
        <f>('Clean Data'!CZ47-'Clean Data'!CZ46)/'Clean Data'!CZ46</f>
        <v>-5.0805985644987055E-2</v>
      </c>
      <c r="DA47">
        <f>('Clean Data'!DA47-'Clean Data'!DA46)/'Clean Data'!DA46</f>
        <v>2.5231039498692692E-2</v>
      </c>
      <c r="DB47">
        <f>('Clean Data'!DB47-'Clean Data'!DB46)/'Clean Data'!DB46</f>
        <v>2.1896066077022703E-2</v>
      </c>
      <c r="DC47">
        <f>('Clean Data'!DC47-'Clean Data'!DC46)/'Clean Data'!DC46</f>
        <v>-4.8760565535716567E-2</v>
      </c>
      <c r="DD47">
        <f>('Clean Data'!DD47-'Clean Data'!DD46)/'Clean Data'!DD46</f>
        <v>-2.8675794752066223E-2</v>
      </c>
      <c r="DE47">
        <f>('Clean Data'!DE47-'Clean Data'!DE46)/'Clean Data'!DE46</f>
        <v>4.2637363826892372E-2</v>
      </c>
      <c r="DF47">
        <f>('Clean Data'!DF47-'Clean Data'!DF46)/'Clean Data'!DF46</f>
        <v>7.2332769711361738E-2</v>
      </c>
      <c r="DG47">
        <f>('Clean Data'!DG47-'Clean Data'!DG46)/'Clean Data'!DG46</f>
        <v>-0.13328049327224314</v>
      </c>
      <c r="DH47">
        <f>('Clean Data'!DH47-'Clean Data'!DH46)/'Clean Data'!DH46</f>
        <v>2.1112542329363132E-2</v>
      </c>
      <c r="DI47">
        <f>('Clean Data'!DI47-'Clean Data'!DI46)/'Clean Data'!DI46</f>
        <v>-8.0593129463300509E-2</v>
      </c>
      <c r="DJ47">
        <f>('Clean Data'!DJ47-'Clean Data'!DJ46)/'Clean Data'!DJ46</f>
        <v>1.7808787966703585E-2</v>
      </c>
      <c r="DK47">
        <f>('Clean Data'!DK47-'Clean Data'!DK46)/'Clean Data'!DK46</f>
        <v>3.4254396458260464E-2</v>
      </c>
      <c r="DL47">
        <f>('Clean Data'!DL47-'Clean Data'!DL46)/'Clean Data'!DL46</f>
        <v>-7.8232118282622234E-2</v>
      </c>
      <c r="DM47">
        <f>('Clean Data'!DM47-'Clean Data'!DM46)/'Clean Data'!DM46</f>
        <v>-6.7029679067870301E-2</v>
      </c>
      <c r="DN47">
        <f>('Clean Data'!DN47-'Clean Data'!DN46)/'Clean Data'!DN46</f>
        <v>1.9303637955522698E-2</v>
      </c>
      <c r="DO47">
        <f>('Clean Data'!DO47-'Clean Data'!DO46)/'Clean Data'!DO46</f>
        <v>-1.2303828156106633E-3</v>
      </c>
      <c r="DP47">
        <f>('Clean Data'!DP47-'Clean Data'!DP46)/'Clean Data'!DP46</f>
        <v>-7.3945906355575089E-2</v>
      </c>
      <c r="DQ47">
        <f>('Clean Data'!DQ47-'Clean Data'!DQ46)/'Clean Data'!DQ46</f>
        <v>-8.0208783499488429E-2</v>
      </c>
      <c r="DR47">
        <f>('Clean Data'!DR47-'Clean Data'!DR46)/'Clean Data'!DR46</f>
        <v>4.1715202235476555E-2</v>
      </c>
      <c r="DS47">
        <f>('Clean Data'!DS47-'Clean Data'!DS46)/'Clean Data'!DS46</f>
        <v>1.4108069215935066E-2</v>
      </c>
      <c r="DT47">
        <f>('Clean Data'!DT47-'Clean Data'!DT46)/'Clean Data'!DT46</f>
        <v>-5.1583950531093603E-2</v>
      </c>
      <c r="DU47">
        <f>('Clean Data'!DU47-'Clean Data'!DU46)/'Clean Data'!DU46</f>
        <v>-5.9884083727989465E-2</v>
      </c>
      <c r="DV47">
        <f>('Clean Data'!DV47-'Clean Data'!DV46)/'Clean Data'!DV46</f>
        <v>-0.12977503128504506</v>
      </c>
      <c r="DW47">
        <f>('Clean Data'!DW47-'Clean Data'!DW46)/'Clean Data'!DW46</f>
        <v>0.22401751762319472</v>
      </c>
      <c r="DX47">
        <f>('Clean Data'!DX47-'Clean Data'!DX46)/'Clean Data'!DX46</f>
        <v>6.246862195318525E-3</v>
      </c>
      <c r="DY47">
        <f>('Clean Data'!DY47-'Clean Data'!DY46)/'Clean Data'!DY46</f>
        <v>-8.7520406620765628E-3</v>
      </c>
      <c r="DZ47">
        <f>('Clean Data'!DZ47-'Clean Data'!DZ46)/'Clean Data'!DZ46</f>
        <v>-5.0212955358672545E-3</v>
      </c>
      <c r="EA47">
        <f>('Clean Data'!EA47-'Clean Data'!EA46)/'Clean Data'!EA46</f>
        <v>5.5079469621590882E-2</v>
      </c>
      <c r="EB47">
        <f>('Clean Data'!EB47-'Clean Data'!EB46)/'Clean Data'!EB46</f>
        <v>9.8029788595439593E-2</v>
      </c>
      <c r="EC47">
        <f>('Clean Data'!EC47-'Clean Data'!EC46)/'Clean Data'!EC46</f>
        <v>3.8339526049501832E-2</v>
      </c>
      <c r="ED47">
        <f>('Clean Data'!ED47-'Clean Data'!ED46)/'Clean Data'!ED46</f>
        <v>2.921621147704306E-2</v>
      </c>
      <c r="EE47">
        <f>('Clean Data'!EE47-'Clean Data'!EE46)/'Clean Data'!EE46</f>
        <v>6.2356175005684161E-2</v>
      </c>
      <c r="EF47">
        <f>('Clean Data'!EF47-'Clean Data'!EF46)/'Clean Data'!EF46</f>
        <v>4.2911813209006291E-2</v>
      </c>
      <c r="EG47">
        <f>('Clean Data'!EG47-'Clean Data'!EG46)/'Clean Data'!EG46</f>
        <v>-5.9073281069058681E-2</v>
      </c>
      <c r="EH47">
        <f>('Clean Data'!EH47-'Clean Data'!EH46)/'Clean Data'!EH46</f>
        <v>-1.3593078441725363E-2</v>
      </c>
      <c r="EI47">
        <f>('Clean Data'!EI47-'Clean Data'!EI46)/'Clean Data'!EI46</f>
        <v>-1.8527738838592312E-2</v>
      </c>
      <c r="EJ47">
        <f>('Clean Data'!EJ47-'Clean Data'!EJ46)/'Clean Data'!EJ46</f>
        <v>-0.18271395516549274</v>
      </c>
      <c r="EK47">
        <f>('Clean Data'!EK47-'Clean Data'!EK46)/'Clean Data'!EK46</f>
        <v>-5.7115187415818378E-2</v>
      </c>
      <c r="EL47">
        <f>('Clean Data'!EL47-'Clean Data'!EL46)/'Clean Data'!EL46</f>
        <v>-5.1210143108807102E-2</v>
      </c>
      <c r="EM47">
        <f>('Clean Data'!EM47-'Clean Data'!EM46)/'Clean Data'!EM46</f>
        <v>-9.2587512977770799E-3</v>
      </c>
      <c r="EN47">
        <f>('Clean Data'!EN47-'Clean Data'!EN46)/'Clean Data'!EN46</f>
        <v>5.8831663161523239E-2</v>
      </c>
      <c r="EO47">
        <f>('Clean Data'!EO47-'Clean Data'!EO46)/'Clean Data'!EO46</f>
        <v>3.9905962478670419E-2</v>
      </c>
      <c r="EP47">
        <f>('Clean Data'!EP47-'Clean Data'!EP46)/'Clean Data'!EP46</f>
        <v>-3.7085713431564617E-2</v>
      </c>
      <c r="EQ47">
        <f>('Clean Data'!EQ47-'Clean Data'!EQ46)/'Clean Data'!EQ46</f>
        <v>0.16233991278817472</v>
      </c>
      <c r="ER47">
        <f>('Clean Data'!ER47-'Clean Data'!ER46)/'Clean Data'!ER46</f>
        <v>-3.0589178828454407E-2</v>
      </c>
      <c r="ES47">
        <f>('Clean Data'!ES47-'Clean Data'!ES46)/'Clean Data'!ES46</f>
        <v>0.11507663113901964</v>
      </c>
      <c r="ET47">
        <f>('Clean Data'!ET47-'Clean Data'!ET46)/'Clean Data'!ET46</f>
        <v>-1.2793920966121813E-2</v>
      </c>
      <c r="EU47">
        <f>('Clean Data'!EU47-'Clean Data'!EU46)/'Clean Data'!EU46</f>
        <v>-0.11124337938895458</v>
      </c>
      <c r="EV47">
        <f>('Clean Data'!EV47-'Clean Data'!EV46)/'Clean Data'!EV46</f>
        <v>-0.10660656704540614</v>
      </c>
      <c r="EW47">
        <f>('Clean Data'!EW47-'Clean Data'!EW46)/'Clean Data'!EW46</f>
        <v>-3.098185882400983E-2</v>
      </c>
      <c r="EX47">
        <f>('Clean Data'!EX47-'Clean Data'!EX46)/'Clean Data'!EX46</f>
        <v>-6.4960165479260118E-2</v>
      </c>
      <c r="EY47">
        <f>('Clean Data'!EY47-'Clean Data'!EY46)/'Clean Data'!EY46</f>
        <v>-4.6110711162732798E-2</v>
      </c>
      <c r="EZ47">
        <f>('Clean Data'!EZ47-'Clean Data'!EZ46)/'Clean Data'!EZ46</f>
        <v>1.4004426877397603E-2</v>
      </c>
      <c r="FA47">
        <f>('Clean Data'!FA47-'Clean Data'!FA46)/'Clean Data'!FA46</f>
        <v>0.10188073423675582</v>
      </c>
      <c r="FB47">
        <f>('Clean Data'!FB47-'Clean Data'!FB46)/'Clean Data'!FB46</f>
        <v>-6.5282069479571922E-2</v>
      </c>
      <c r="FC47">
        <f>('Clean Data'!FC47-'Clean Data'!FC46)/'Clean Data'!FC46</f>
        <v>-3.1250038884555457E-2</v>
      </c>
      <c r="FD47">
        <f>('Clean Data'!FD47-'Clean Data'!FD46)/'Clean Data'!FD46</f>
        <v>-1.3462314761454732E-2</v>
      </c>
      <c r="FE47">
        <f>('Clean Data'!FE47-'Clean Data'!FE46)/'Clean Data'!FE46</f>
        <v>6.8526779632980067E-2</v>
      </c>
      <c r="FF47">
        <f>('Clean Data'!FF47-'Clean Data'!FF46)/'Clean Data'!FF46</f>
        <v>-4.9519539143474241E-2</v>
      </c>
      <c r="FG47">
        <f>('Clean Data'!FG47-'Clean Data'!FG46)/'Clean Data'!FG46</f>
        <v>6.9402987802353766E-2</v>
      </c>
      <c r="FH47">
        <f>('Clean Data'!FH47-'Clean Data'!FH46)/'Clean Data'!FH46</f>
        <v>-0.20732260981678419</v>
      </c>
      <c r="FI47">
        <f>('Clean Data'!FI47-'Clean Data'!FI46)/'Clean Data'!FI46</f>
        <v>-1.1678407988198225E-2</v>
      </c>
      <c r="FJ47">
        <f>('Clean Data'!FJ47-'Clean Data'!FJ46)/'Clean Data'!FJ46</f>
        <v>-3.4214592490227798E-2</v>
      </c>
      <c r="FK47">
        <f>('Clean Data'!FK47-'Clean Data'!FK46)/'Clean Data'!FK46</f>
        <v>-9.0699668714984971E-2</v>
      </c>
      <c r="FL47">
        <f>('Clean Data'!FL47-'Clean Data'!FL46)/'Clean Data'!FL46</f>
        <v>-2.5201277767867653E-2</v>
      </c>
      <c r="FM47">
        <f>('Clean Data'!FM47-'Clean Data'!FM46)/'Clean Data'!FM46</f>
        <v>-7.2606393475577569E-2</v>
      </c>
      <c r="FN47">
        <f>('Clean Data'!FN47-'Clean Data'!FN46)/'Clean Data'!FN46</f>
        <v>6.4788111058173021E-3</v>
      </c>
      <c r="FO47">
        <f>('Clean Data'!FO47-'Clean Data'!FO46)/'Clean Data'!FO46</f>
        <v>2.9820459995782591E-3</v>
      </c>
      <c r="FP47">
        <f>('Clean Data'!FP47-'Clean Data'!FP46)/'Clean Data'!FP46</f>
        <v>1.6123645400003873E-2</v>
      </c>
      <c r="FQ47">
        <f>('Clean Data'!FQ47-'Clean Data'!FQ46)/'Clean Data'!FQ46</f>
        <v>-3.5828483543002408E-2</v>
      </c>
      <c r="FR47">
        <f>('Clean Data'!FR47-'Clean Data'!FR46)/'Clean Data'!FR46</f>
        <v>-7.0130439187927926E-2</v>
      </c>
      <c r="FS47">
        <f>('Clean Data'!FS47-'Clean Data'!FS46)/'Clean Data'!FS46</f>
        <v>-2.1475338626829987E-2</v>
      </c>
      <c r="FT47">
        <f>('Clean Data'!FT47-'Clean Data'!FT46)/'Clean Data'!FT46</f>
        <v>2.4097734804166264E-2</v>
      </c>
      <c r="FU47">
        <f>('Clean Data'!FU47-'Clean Data'!FU46)/'Clean Data'!FU46</f>
        <v>-6.5817615731462067E-2</v>
      </c>
      <c r="FV47">
        <f>('Clean Data'!FV47-'Clean Data'!FV46)/'Clean Data'!FV46</f>
        <v>4.129489797032833E-3</v>
      </c>
      <c r="FW47">
        <f>('Clean Data'!FW47-'Clean Data'!FW46)/'Clean Data'!FW46</f>
        <v>-2.3460463310842911E-2</v>
      </c>
      <c r="FX47">
        <f>('Clean Data'!FX47-'Clean Data'!FX46)/'Clean Data'!FX46</f>
        <v>-0.22032171732719077</v>
      </c>
      <c r="FY47">
        <f>('Clean Data'!FY47-'Clean Data'!FY46)/'Clean Data'!FY46</f>
        <v>-7.7159287426880857E-2</v>
      </c>
      <c r="FZ47">
        <f>('Clean Data'!FZ47-'Clean Data'!FZ46)/'Clean Data'!FZ46</f>
        <v>-0.10675312758324797</v>
      </c>
      <c r="GA47">
        <f>('Clean Data'!GA47-'Clean Data'!GA46)/'Clean Data'!GA46</f>
        <v>3.1910620459697309E-2</v>
      </c>
      <c r="GB47">
        <f>('Clean Data'!GB47-'Clean Data'!GB46)/'Clean Data'!GB46</f>
        <v>1.921853203643548E-3</v>
      </c>
      <c r="GC47">
        <f>('Clean Data'!GC47-'Clean Data'!GC46)/'Clean Data'!GC46</f>
        <v>0.14410483059738177</v>
      </c>
      <c r="GD47">
        <f>('Clean Data'!GD47-'Clean Data'!GD46)/'Clean Data'!GD46</f>
        <v>1.7914781526155749E-2</v>
      </c>
      <c r="GE47">
        <f>('Clean Data'!GE47-'Clean Data'!GE46)/'Clean Data'!GE46</f>
        <v>-7.2243671546179611E-2</v>
      </c>
      <c r="GF47">
        <f>('Clean Data'!GF47-'Clean Data'!GF46)/'Clean Data'!GF46</f>
        <v>-2.4129999085486319E-2</v>
      </c>
      <c r="GG47">
        <f>('Clean Data'!GG47-'Clean Data'!GG46)/'Clean Data'!GG46</f>
        <v>3.4846366307459339E-2</v>
      </c>
      <c r="GH47">
        <f>('Clean Data'!GH47-'Clean Data'!GH46)/'Clean Data'!GH46</f>
        <v>3.1945816231258882E-2</v>
      </c>
      <c r="GI47">
        <f>('Clean Data'!GI47-'Clean Data'!GI46)/'Clean Data'!GI46</f>
        <v>-5.309203025154511E-2</v>
      </c>
      <c r="GJ47">
        <f>('Clean Data'!GJ47-'Clean Data'!GJ46)/'Clean Data'!GJ46</f>
        <v>-8.8900638374561029E-3</v>
      </c>
      <c r="GK47">
        <f>('Clean Data'!GK47-'Clean Data'!GK46)/'Clean Data'!GK46</f>
        <v>6.1151789434375197E-3</v>
      </c>
      <c r="GL47">
        <f>('Clean Data'!GL47-'Clean Data'!GL46)/'Clean Data'!GL46</f>
        <v>-1.0768795521852073E-3</v>
      </c>
      <c r="GM47">
        <f>('Clean Data'!GM47-'Clean Data'!GM46)/'Clean Data'!GM46</f>
        <v>-3.4098052426712704E-2</v>
      </c>
      <c r="GN47">
        <f>('Clean Data'!GN47-'Clean Data'!GN46)/'Clean Data'!GN46</f>
        <v>-7.3195244123860193E-2</v>
      </c>
      <c r="GO47">
        <f>('Clean Data'!GO47-'Clean Data'!GO46)/'Clean Data'!GO46</f>
        <v>-0.10756758987295298</v>
      </c>
      <c r="GP47">
        <f>('Clean Data'!GP47-'Clean Data'!GP46)/'Clean Data'!GP46</f>
        <v>5.8104102144268976E-2</v>
      </c>
      <c r="GQ47">
        <f>('Clean Data'!GQ47-'Clean Data'!GQ46)/'Clean Data'!GQ46</f>
        <v>-7.3116905031821888E-2</v>
      </c>
      <c r="GR47">
        <f>('Clean Data'!GR47-'Clean Data'!GR46)/'Clean Data'!GR46</f>
        <v>-1.7350249984095917E-2</v>
      </c>
      <c r="GS47">
        <f>('Clean Data'!GS47-'Clean Data'!GS46)/'Clean Data'!GS46</f>
        <v>-5.3333196113896773E-2</v>
      </c>
      <c r="GT47">
        <f>('Clean Data'!GT47-'Clean Data'!GT46)/'Clean Data'!GT46</f>
        <v>-3.5496479816751171E-2</v>
      </c>
      <c r="GU47">
        <f>('Clean Data'!GU47-'Clean Data'!GU46)/'Clean Data'!GU46</f>
        <v>-3.1280383645409207E-2</v>
      </c>
      <c r="GV47">
        <f>('Clean Data'!GV47-'Clean Data'!GV46)/'Clean Data'!GV46</f>
        <v>5.2059100658681913E-3</v>
      </c>
      <c r="GW47">
        <f>('Clean Data'!GW47-'Clean Data'!GW46)/'Clean Data'!GW46</f>
        <v>-1.3499496898996346E-3</v>
      </c>
      <c r="GX47">
        <f>('Clean Data'!GX47-'Clean Data'!GX46)/'Clean Data'!GX46</f>
        <v>1.9265205518574822E-2</v>
      </c>
      <c r="GY47">
        <f>('Clean Data'!GY47-'Clean Data'!GY46)/'Clean Data'!GY46</f>
        <v>-0.10071110447791119</v>
      </c>
      <c r="GZ47">
        <f>('Clean Data'!GZ47-'Clean Data'!GZ46)/'Clean Data'!GZ46</f>
        <v>-0.10059959053450189</v>
      </c>
      <c r="HA47">
        <f>('Clean Data'!HA47-'Clean Data'!HA46)/'Clean Data'!HA46</f>
        <v>7.7297274596215167E-3</v>
      </c>
      <c r="HB47">
        <f>('Clean Data'!HB47-'Clean Data'!HB46)/'Clean Data'!HB46</f>
        <v>5.4352590056702434E-3</v>
      </c>
      <c r="HC47">
        <f>('Clean Data'!HC47-'Clean Data'!HC46)/'Clean Data'!HC46</f>
        <v>-2.0701587217476714E-2</v>
      </c>
      <c r="HD47">
        <f>('Clean Data'!HD47-'Clean Data'!HD46)/'Clean Data'!HD46</f>
        <v>-8.4451267963162477E-2</v>
      </c>
      <c r="HE47">
        <f>('Clean Data'!HE47-'Clean Data'!HE46)/'Clean Data'!HE46</f>
        <v>-1.3097216530043421E-2</v>
      </c>
      <c r="HF47">
        <f>('Clean Data'!HF47-'Clean Data'!HF46)/'Clean Data'!HF46</f>
        <v>-1.9369056280206902E-2</v>
      </c>
      <c r="HG47">
        <f>('Clean Data'!HG47-'Clean Data'!HG46)/'Clean Data'!HG46</f>
        <v>-0.2552533882545453</v>
      </c>
      <c r="HH47">
        <f>('Clean Data'!HH47-'Clean Data'!HH46)/'Clean Data'!HH46</f>
        <v>4.788451816516115E-2</v>
      </c>
      <c r="HI47">
        <f>('Clean Data'!HI47-'Clean Data'!HI46)/'Clean Data'!HI46</f>
        <v>-2.550490721654702E-2</v>
      </c>
      <c r="HJ47">
        <f>('Clean Data'!HJ47-'Clean Data'!HJ46)/'Clean Data'!HJ46</f>
        <v>4.0461933845051277E-2</v>
      </c>
      <c r="HK47">
        <f>('Clean Data'!HK47-'Clean Data'!HK46)/'Clean Data'!HK46</f>
        <v>-8.1343900804311059E-2</v>
      </c>
      <c r="HL47">
        <f>('Clean Data'!HL47-'Clean Data'!HL46)/'Clean Data'!HL46</f>
        <v>-2.5715690657820332E-2</v>
      </c>
      <c r="HM47">
        <f>('Clean Data'!HM47-'Clean Data'!HM46)/'Clean Data'!HM46</f>
        <v>-0.11099045876865926</v>
      </c>
      <c r="HN47">
        <f>('Clean Data'!HN47-'Clean Data'!HN46)/'Clean Data'!HN46</f>
        <v>-8.1560787003420107E-2</v>
      </c>
      <c r="HO47">
        <f>('Clean Data'!HO47-'Clean Data'!HO46)/'Clean Data'!HO46</f>
        <v>-6.4820594249717256E-2</v>
      </c>
      <c r="HP47">
        <f>('Clean Data'!HP47-'Clean Data'!HP46)/'Clean Data'!HP46</f>
        <v>-5.5776902185522191E-2</v>
      </c>
      <c r="HQ47">
        <f>('Clean Data'!HQ47-'Clean Data'!HQ46)/'Clean Data'!HQ46</f>
        <v>0.11302745917660802</v>
      </c>
      <c r="HR47">
        <f>('Clean Data'!HR47-'Clean Data'!HR46)/'Clean Data'!HR46</f>
        <v>-5.5788518136955082E-5</v>
      </c>
      <c r="HS47">
        <f>('Clean Data'!HS47-'Clean Data'!HS46)/'Clean Data'!HS46</f>
        <v>-3.1023945023845752E-2</v>
      </c>
      <c r="HT47">
        <f>('Clean Data'!HT47-'Clean Data'!HT46)/'Clean Data'!HT46</f>
        <v>-2.864450961889254E-2</v>
      </c>
      <c r="HU47">
        <f>('Clean Data'!HU47-'Clean Data'!HU46)/'Clean Data'!HU46</f>
        <v>-4.0996537239003726E-2</v>
      </c>
      <c r="HV47">
        <f>('Clean Data'!HV47-'Clean Data'!HV46)/'Clean Data'!HV46</f>
        <v>-0.11529204365795735</v>
      </c>
      <c r="HW47">
        <f>('Clean Data'!HW47-'Clean Data'!HW46)/'Clean Data'!HW46</f>
        <v>-3.9180730037294297E-2</v>
      </c>
      <c r="HX47">
        <f>('Clean Data'!HX47-'Clean Data'!HX46)/'Clean Data'!HX46</f>
        <v>-3.0380656563779085E-2</v>
      </c>
      <c r="HY47">
        <f>('Clean Data'!HY47-'Clean Data'!HY46)/'Clean Data'!HY46</f>
        <v>-3.0829337453099083E-3</v>
      </c>
      <c r="HZ47">
        <f>('Clean Data'!HZ47-'Clean Data'!HZ46)/'Clean Data'!HZ46</f>
        <v>-4.5662243313872752E-2</v>
      </c>
      <c r="IA47">
        <f>('Clean Data'!IA47-'Clean Data'!IA46)/'Clean Data'!IA46</f>
        <v>2.2183331713661488E-4</v>
      </c>
      <c r="IB47">
        <f>('Clean Data'!IB47-'Clean Data'!IB46)/'Clean Data'!IB46</f>
        <v>-5.8175656573555168E-2</v>
      </c>
      <c r="IC47">
        <f>('Clean Data'!IC47-'Clean Data'!IC46)/'Clean Data'!IC46</f>
        <v>5.2421311455202605E-3</v>
      </c>
      <c r="ID47">
        <f>('Clean Data'!ID47-'Clean Data'!ID46)/'Clean Data'!ID46</f>
        <v>1.209576887291797E-2</v>
      </c>
      <c r="IE47">
        <f>('Clean Data'!IE47-'Clean Data'!IE46)/'Clean Data'!IE46</f>
        <v>-1.0824817272994766E-2</v>
      </c>
      <c r="IF47">
        <f>('Clean Data'!IF47-'Clean Data'!IF46)/'Clean Data'!IF46</f>
        <v>-0.13476293176175044</v>
      </c>
      <c r="IG47">
        <f>('Clean Data'!IG47-'Clean Data'!IG46)/'Clean Data'!IG46</f>
        <v>-6.8604055163809768E-2</v>
      </c>
      <c r="IH47">
        <f>('Clean Data'!IH47-'Clean Data'!IH46)/'Clean Data'!IH46</f>
        <v>-1.7642765990733434E-2</v>
      </c>
      <c r="II47">
        <f>('Clean Data'!II47-'Clean Data'!II46)/'Clean Data'!II46</f>
        <v>2.3192489177193534E-2</v>
      </c>
      <c r="IJ47">
        <f>('Clean Data'!IJ47-'Clean Data'!IJ46)/'Clean Data'!IJ46</f>
        <v>-5.5531545643061953E-2</v>
      </c>
      <c r="IK47">
        <f>('Clean Data'!IK47-'Clean Data'!IK46)/'Clean Data'!IK46</f>
        <v>0.13444825616668671</v>
      </c>
      <c r="IL47">
        <f>('Clean Data'!IL47-'Clean Data'!IL46)/'Clean Data'!IL46</f>
        <v>-4.8283904666484266E-2</v>
      </c>
      <c r="IM47">
        <f>('Clean Data'!IM47-'Clean Data'!IM46)/'Clean Data'!IM46</f>
        <v>5.0949148029693025E-2</v>
      </c>
      <c r="IN47">
        <f>('Clean Data'!IN47-'Clean Data'!IN46)/'Clean Data'!IN46</f>
        <v>-3.7374015982827552E-2</v>
      </c>
      <c r="IO47">
        <f>('Clean Data'!IO47-'Clean Data'!IO46)/'Clean Data'!IO46</f>
        <v>1.5402072032994851E-2</v>
      </c>
      <c r="IP47">
        <f>('Clean Data'!IP47-'Clean Data'!IP46)/'Clean Data'!IP46</f>
        <v>-0.10967101010368603</v>
      </c>
      <c r="IQ47">
        <f>('Clean Data'!IQ47-'Clean Data'!IQ46)/'Clean Data'!IQ46</f>
        <v>-2.9144509175224785E-2</v>
      </c>
      <c r="IR47">
        <f>('Clean Data'!IR47-'Clean Data'!IR46)/'Clean Data'!IR46</f>
        <v>-3.7513558012775623E-2</v>
      </c>
      <c r="IS47">
        <f>('Clean Data'!IS47-'Clean Data'!IS46)/'Clean Data'!IS46</f>
        <v>-2.1969078800617534E-2</v>
      </c>
      <c r="IT47">
        <f>('Clean Data'!IT47-'Clean Data'!IT46)/'Clean Data'!IT46</f>
        <v>0.13406011316309596</v>
      </c>
      <c r="IU47">
        <f>('Clean Data'!IU47-'Clean Data'!IU46)/'Clean Data'!IU46</f>
        <v>2.7694604271109782E-2</v>
      </c>
      <c r="IV47">
        <f>('Clean Data'!IV47-'Clean Data'!IV46)/'Clean Data'!IV46</f>
        <v>-9.890881369220865E-2</v>
      </c>
      <c r="IW47">
        <f>('Clean Data'!IW47-'Clean Data'!IW46)/'Clean Data'!IW46</f>
        <v>2.946228321854726E-3</v>
      </c>
      <c r="IX47">
        <f>('Clean Data'!IX47-'Clean Data'!IX46)/'Clean Data'!IX46</f>
        <v>-1.710796969011659E-2</v>
      </c>
      <c r="IY47">
        <f>('Clean Data'!IY47-'Clean Data'!IY46)/'Clean Data'!IY46</f>
        <v>-2.3069429277394138E-2</v>
      </c>
      <c r="IZ47">
        <f>('Clean Data'!IZ47-'Clean Data'!IZ46)/'Clean Data'!IZ46</f>
        <v>-0.13279137470167768</v>
      </c>
      <c r="JA47">
        <f>('Clean Data'!JA47-'Clean Data'!JA46)/'Clean Data'!JA46</f>
        <v>-3.912578846961981E-2</v>
      </c>
      <c r="JB47">
        <f>('Clean Data'!JB47-'Clean Data'!JB46)/'Clean Data'!JB46</f>
        <v>-8.1706979609974861E-2</v>
      </c>
      <c r="JC47">
        <f>('Clean Data'!JC47-'Clean Data'!JC46)/'Clean Data'!JC46</f>
        <v>-1.7421000971022237E-2</v>
      </c>
      <c r="JD47">
        <f>('Clean Data'!JD47-'Clean Data'!JD46)/'Clean Data'!JD46</f>
        <v>2.6390798324158896E-3</v>
      </c>
      <c r="JE47">
        <f>('Clean Data'!JE47-'Clean Data'!JE46)/'Clean Data'!JE46</f>
        <v>-0.13546897317240636</v>
      </c>
      <c r="JF47">
        <f>('Clean Data'!JF47-'Clean Data'!JF46)/'Clean Data'!JF46</f>
        <v>-6.0883907093293443E-2</v>
      </c>
      <c r="JG47">
        <f>('Clean Data'!JG47-'Clean Data'!JG46)/'Clean Data'!JG46</f>
        <v>-5.1505979311370943E-2</v>
      </c>
      <c r="JH47">
        <f>('Clean Data'!JH47-'Clean Data'!JH46)/'Clean Data'!JH46</f>
        <v>-6.402126389472089E-2</v>
      </c>
      <c r="JI47">
        <f>('Clean Data'!JI47-'Clean Data'!JI46)/'Clean Data'!JI46</f>
        <v>-0.10781470753068789</v>
      </c>
      <c r="JJ47">
        <f>('Clean Data'!JJ47-'Clean Data'!JJ46)/'Clean Data'!JJ46</f>
        <v>-0.14046569344617113</v>
      </c>
      <c r="JK47">
        <f>('Clean Data'!JK47-'Clean Data'!JK46)/'Clean Data'!JK46</f>
        <v>-3.2302969241811987E-3</v>
      </c>
      <c r="JL47">
        <f>('Clean Data'!JL47-'Clean Data'!JL46)/'Clean Data'!JL46</f>
        <v>-4.4638831860999227E-2</v>
      </c>
      <c r="JM47">
        <f>('Clean Data'!JM47-'Clean Data'!JM46)/'Clean Data'!JM46</f>
        <v>-2.929185138300449E-2</v>
      </c>
      <c r="JN47">
        <f>('Clean Data'!JN47-'Clean Data'!JN46)/'Clean Data'!JN46</f>
        <v>-1.4808250473441477E-2</v>
      </c>
      <c r="JO47">
        <f>('Clean Data'!JO47-'Clean Data'!JO46)/'Clean Data'!JO46</f>
        <v>4.1462533415790705E-3</v>
      </c>
      <c r="JP47">
        <f>('Clean Data'!JP47-'Clean Data'!JP46)/'Clean Data'!JP46</f>
        <v>9.168671215743264E-2</v>
      </c>
      <c r="JQ47">
        <f>('Clean Data'!JQ47-'Clean Data'!JQ46)/'Clean Data'!JQ46</f>
        <v>7.1237577652688469E-2</v>
      </c>
      <c r="JR47">
        <f>('Clean Data'!JR47-'Clean Data'!JR46)/'Clean Data'!JR46</f>
        <v>-6.0307730725327698E-2</v>
      </c>
      <c r="JS47">
        <f>('Clean Data'!JS47-'Clean Data'!JS46)/'Clean Data'!JS46</f>
        <v>-4.6488265696483247E-2</v>
      </c>
      <c r="JT47">
        <f>('Clean Data'!JT47-'Clean Data'!JT46)/'Clean Data'!JT46</f>
        <v>-0.12633901732235661</v>
      </c>
      <c r="JU47">
        <f>('Clean Data'!JU47-'Clean Data'!JU46)/'Clean Data'!JU46</f>
        <v>2.3689184571393978E-3</v>
      </c>
      <c r="JV47">
        <f>('Clean Data'!JV47-'Clean Data'!JV46)/'Clean Data'!JV46</f>
        <v>-1.1890853815363841E-2</v>
      </c>
      <c r="JW47">
        <f>('Clean Data'!JW47-'Clean Data'!JW46)/'Clean Data'!JW46</f>
        <v>-0.13092930423995064</v>
      </c>
      <c r="JX47">
        <f>('Clean Data'!JX47-'Clean Data'!JX46)/'Clean Data'!JX46</f>
        <v>-4.6168012313185319E-2</v>
      </c>
      <c r="JY47">
        <f>('Clean Data'!JY47-'Clean Data'!JY46)/'Clean Data'!JY46</f>
        <v>7.1041394762826745E-3</v>
      </c>
      <c r="JZ47">
        <f>('Clean Data'!JZ47-'Clean Data'!JZ46)/'Clean Data'!JZ46</f>
        <v>-1.3646906610861246E-2</v>
      </c>
      <c r="KA47">
        <f>('Clean Data'!KA47-'Clean Data'!KA46)/'Clean Data'!KA46</f>
        <v>-4.0236523533919745E-2</v>
      </c>
      <c r="KB47">
        <f>('Clean Data'!KB47-'Clean Data'!KB46)/'Clean Data'!KB46</f>
        <v>-2.1288405310425488E-3</v>
      </c>
      <c r="KC47">
        <f>('Clean Data'!KC47-'Clean Data'!KC46)/'Clean Data'!KC46</f>
        <v>-7.986589055767912E-2</v>
      </c>
      <c r="KD47">
        <f>('Clean Data'!KD47-'Clean Data'!KD46)/'Clean Data'!KD46</f>
        <v>5.8291176154913658E-2</v>
      </c>
      <c r="KE47">
        <f>('Clean Data'!KE47-'Clean Data'!KE46)/'Clean Data'!KE46</f>
        <v>9.3166174532890556E-2</v>
      </c>
      <c r="KF47">
        <f>('Clean Data'!KF47-'Clean Data'!KF46)/'Clean Data'!KF46</f>
        <v>-5.1408419157866411E-2</v>
      </c>
      <c r="KG47">
        <f>('Clean Data'!KG47-'Clean Data'!KG46)/'Clean Data'!KG46</f>
        <v>-5.5892137793225848E-2</v>
      </c>
      <c r="KH47">
        <f>('Clean Data'!KH47-'Clean Data'!KH46)/'Clean Data'!KH46</f>
        <v>-9.9897828778964057E-3</v>
      </c>
      <c r="KI47">
        <f>('Clean Data'!KI47-'Clean Data'!KI46)/'Clean Data'!KI46</f>
        <v>-0.10037898613794202</v>
      </c>
      <c r="KJ47">
        <f>('Clean Data'!KJ47-'Clean Data'!KJ46)/'Clean Data'!KJ46</f>
        <v>-5.4373810494959242E-2</v>
      </c>
      <c r="KK47">
        <f>('Clean Data'!KK47-'Clean Data'!KK46)/'Clean Data'!KK46</f>
        <v>3.3973851088718969E-2</v>
      </c>
      <c r="KL47">
        <f>('Clean Data'!KL47-'Clean Data'!KL46)/'Clean Data'!KL46</f>
        <v>-6.0064181099983738E-2</v>
      </c>
      <c r="KM47">
        <f>('Clean Data'!KM47-'Clean Data'!KM46)/'Clean Data'!KM46</f>
        <v>-2.6735816892773032E-2</v>
      </c>
      <c r="KN47">
        <f>('Clean Data'!KN47-'Clean Data'!KN46)/'Clean Data'!KN46</f>
        <v>-1.432363393837709E-2</v>
      </c>
      <c r="KO47">
        <f>('Clean Data'!KO47-'Clean Data'!KO46)/'Clean Data'!KO46</f>
        <v>-1.6603980166149959E-2</v>
      </c>
      <c r="KP47">
        <f>('Clean Data'!KP47-'Clean Data'!KP46)/'Clean Data'!KP46</f>
        <v>-3.3032490921815087E-2</v>
      </c>
      <c r="KQ47">
        <f>('Clean Data'!KQ47-'Clean Data'!KQ46)/'Clean Data'!KQ46</f>
        <v>-2.1651383425672643E-2</v>
      </c>
      <c r="KR47">
        <f>('Clean Data'!KR47-'Clean Data'!KR46)/'Clean Data'!KR46</f>
        <v>-3.33334633829271E-2</v>
      </c>
      <c r="KS47">
        <f>('Clean Data'!KS47-'Clean Data'!KS46)/'Clean Data'!KS46</f>
        <v>5.6969505063594932E-2</v>
      </c>
      <c r="KT47">
        <f>('Clean Data'!KT47-'Clean Data'!KT46)/'Clean Data'!KT46</f>
        <v>-5.8680646204146876E-2</v>
      </c>
      <c r="KU47">
        <f>('Clean Data'!KU47-'Clean Data'!KU46)/'Clean Data'!KU46</f>
        <v>-7.7883655888987173E-3</v>
      </c>
      <c r="KV47">
        <f>('Clean Data'!KV47-'Clean Data'!KV46)/'Clean Data'!KV46</f>
        <v>0.16335043340384606</v>
      </c>
      <c r="KW47">
        <f>('Clean Data'!KW47-'Clean Data'!KW46)/'Clean Data'!KW46</f>
        <v>-1.8275701783397737E-3</v>
      </c>
      <c r="KX47">
        <f>('Clean Data'!KX47-'Clean Data'!KX46)/'Clean Data'!KX46</f>
        <v>-8.4775450770407795E-3</v>
      </c>
      <c r="KY47">
        <f>('Clean Data'!KY47-'Clean Data'!KY46)/'Clean Data'!KY46</f>
        <v>-4.3644212204520541E-2</v>
      </c>
      <c r="KZ47">
        <f>('Clean Data'!KZ47-'Clean Data'!KZ46)/'Clean Data'!KZ46</f>
        <v>-0.11659798736899218</v>
      </c>
      <c r="LA47">
        <f>('Clean Data'!LA47-'Clean Data'!LA46)/'Clean Data'!LA46</f>
        <v>2.1943510196304242E-3</v>
      </c>
      <c r="LB47">
        <f>('Clean Data'!LB47-'Clean Data'!LB46)/'Clean Data'!LB46</f>
        <v>-0.15998316909034357</v>
      </c>
      <c r="LC47">
        <f>('Clean Data'!LC47-'Clean Data'!LC46)/'Clean Data'!LC46</f>
        <v>4.6718927207614315E-2</v>
      </c>
      <c r="LD47">
        <f>('Clean Data'!LD47-'Clean Data'!LD46)/'Clean Data'!LD46</f>
        <v>-2.7207601961300398E-2</v>
      </c>
      <c r="LE47">
        <f>('Clean Data'!LE47-'Clean Data'!LE46)/'Clean Data'!LE46</f>
        <v>9.0306683086306586E-2</v>
      </c>
      <c r="LF47">
        <f>('Clean Data'!LF47-'Clean Data'!LF46)/'Clean Data'!LF46</f>
        <v>-0.22537870429532159</v>
      </c>
      <c r="LG47">
        <f>('Clean Data'!LG47-'Clean Data'!LG46)/'Clean Data'!LG46</f>
        <v>-7.4818300107539371E-2</v>
      </c>
      <c r="LH47">
        <f>('Clean Data'!LH47-'Clean Data'!LH46)/'Clean Data'!LH46</f>
        <v>-4.2071042001032885E-2</v>
      </c>
      <c r="LI47">
        <f>('Clean Data'!LI47-'Clean Data'!LI46)/'Clean Data'!LI46</f>
        <v>-6.514239004101284E-2</v>
      </c>
      <c r="LJ47">
        <f>('Clean Data'!LJ47-'Clean Data'!LJ46)/'Clean Data'!LJ46</f>
        <v>1.3311941953883666E-2</v>
      </c>
      <c r="LK47">
        <f>('Clean Data'!LK47-'Clean Data'!LK46)/'Clean Data'!LK46</f>
        <v>-9.8857289080925115E-2</v>
      </c>
      <c r="LL47">
        <f>('Clean Data'!LL47-'Clean Data'!LL46)/'Clean Data'!LL46</f>
        <v>-9.2227684140620027E-3</v>
      </c>
      <c r="LM47">
        <f>('Clean Data'!LM47-'Clean Data'!LM46)/'Clean Data'!LM46</f>
        <v>-5.1814305456182423E-3</v>
      </c>
      <c r="LN47">
        <f>('Clean Data'!LN47-'Clean Data'!LN46)/'Clean Data'!LN46</f>
        <v>3.1861147361399125E-2</v>
      </c>
      <c r="LO47">
        <f>('Clean Data'!LO47-'Clean Data'!LO46)/'Clean Data'!LO46</f>
        <v>0</v>
      </c>
      <c r="LP47">
        <f>('Clean Data'!LP47-'Clean Data'!LP46)/'Clean Data'!LP46</f>
        <v>-8.7115038363175329E-2</v>
      </c>
      <c r="LQ47">
        <f>('Clean Data'!LQ47-'Clean Data'!LQ46)/'Clean Data'!LQ46</f>
        <v>-7.5298848636624395E-4</v>
      </c>
      <c r="LR47">
        <f>('Clean Data'!LR47-'Clean Data'!LR46)/'Clean Data'!LR46</f>
        <v>-5.6926203463039067E-2</v>
      </c>
      <c r="LS47">
        <f>('Clean Data'!LS47-'Clean Data'!LS46)/'Clean Data'!LS46</f>
        <v>-5.5763273123796697E-2</v>
      </c>
      <c r="LT47">
        <f>('Clean Data'!LT47-'Clean Data'!LT46)/'Clean Data'!LT46</f>
        <v>-7.2203007880972869E-3</v>
      </c>
      <c r="LU47">
        <f>('Clean Data'!LU47-'Clean Data'!LU46)/'Clean Data'!LU46</f>
        <v>0.12448038455578217</v>
      </c>
      <c r="LV47">
        <f>('Clean Data'!LV47-'Clean Data'!LV46)/'Clean Data'!LV46</f>
        <v>-0.1090285468929911</v>
      </c>
      <c r="LW47">
        <f>('Clean Data'!LW47-'Clean Data'!LW46)/'Clean Data'!LW46</f>
        <v>-6.841559104379509E-2</v>
      </c>
      <c r="LX47">
        <f>('Clean Data'!LX47-'Clean Data'!LX46)/'Clean Data'!LX46</f>
        <v>-7.5315098033546843E-2</v>
      </c>
      <c r="LY47">
        <f>('Clean Data'!LY47-'Clean Data'!LY46)/'Clean Data'!LY46</f>
        <v>6.1823390196468772E-3</v>
      </c>
      <c r="LZ47">
        <f>('Clean Data'!LZ47-'Clean Data'!LZ46)/'Clean Data'!LZ46</f>
        <v>-0.10665502308246781</v>
      </c>
      <c r="MA47">
        <f>('Clean Data'!MA47-'Clean Data'!MA46)/'Clean Data'!MA46</f>
        <v>1.1796058187842672E-2</v>
      </c>
      <c r="MB47">
        <f>('Clean Data'!MB47-'Clean Data'!MB46)/'Clean Data'!MB46</f>
        <v>-7.491022925297175E-2</v>
      </c>
      <c r="MC47">
        <f>('Clean Data'!MC47-'Clean Data'!MC46)/'Clean Data'!MC46</f>
        <v>-4.7869144250442253E-2</v>
      </c>
      <c r="MD47">
        <f>('Clean Data'!MD47-'Clean Data'!MD46)/'Clean Data'!MD46</f>
        <v>-1.31984501160749E-2</v>
      </c>
      <c r="ME47">
        <f>('Clean Data'!ME47-'Clean Data'!ME46)/'Clean Data'!ME46</f>
        <v>1.1663788650754705E-2</v>
      </c>
      <c r="MF47">
        <f>('Clean Data'!MF47-'Clean Data'!MF46)/'Clean Data'!MF46</f>
        <v>-2.0444524620582046E-2</v>
      </c>
      <c r="MG47">
        <f>('Clean Data'!MG47-'Clean Data'!MG46)/'Clean Data'!MG46</f>
        <v>8.9317474481546436E-2</v>
      </c>
      <c r="MH47">
        <f>('Clean Data'!MH47-'Clean Data'!MH46)/'Clean Data'!MH46</f>
        <v>-7.2329101982956598E-2</v>
      </c>
      <c r="MI47">
        <f>('Clean Data'!MI47-'Clean Data'!MI46)/'Clean Data'!MI46</f>
        <v>-7.275132072807533E-2</v>
      </c>
      <c r="MJ47">
        <f>('Clean Data'!MJ47-'Clean Data'!MJ46)/'Clean Data'!MJ46</f>
        <v>-7.5541798324740379E-3</v>
      </c>
      <c r="MK47">
        <f>('Clean Data'!MK47-'Clean Data'!MK46)/'Clean Data'!MK46</f>
        <v>-1.7009455898643729E-2</v>
      </c>
      <c r="ML47">
        <f>('Clean Data'!ML47-'Clean Data'!ML46)/'Clean Data'!ML46</f>
        <v>-0.10515376282770235</v>
      </c>
      <c r="MM47" t="e">
        <f>('Clean Data'!MM47-'Clean Data'!MM46)/'Clean Data'!MM46</f>
        <v>#DIV/0!</v>
      </c>
      <c r="MN47">
        <f>('Clean Data'!MN47-'Clean Data'!MN46)/'Clean Data'!MN46</f>
        <v>-5.4585135348509728E-2</v>
      </c>
      <c r="MO47">
        <f>('Clean Data'!MO47-'Clean Data'!MO46)/'Clean Data'!MO46</f>
        <v>-8.4858645378923792E-2</v>
      </c>
      <c r="MP47">
        <f>('Clean Data'!MP47-'Clean Data'!MP46)/'Clean Data'!MP46</f>
        <v>4.3341516975523915E-2</v>
      </c>
      <c r="MQ47">
        <f>('Clean Data'!MQ47-'Clean Data'!MQ46)/'Clean Data'!MQ46</f>
        <v>-9.7717463712247675E-3</v>
      </c>
      <c r="MR47">
        <f>('Clean Data'!MR47-'Clean Data'!MR46)/'Clean Data'!MR46</f>
        <v>-4.4668428659360654E-3</v>
      </c>
      <c r="MS47">
        <f>('Clean Data'!MS47-'Clean Data'!MS46)/'Clean Data'!MS46</f>
        <v>-0.21428572501065704</v>
      </c>
      <c r="MT47">
        <f>('Clean Data'!MT47-'Clean Data'!MT46)/'Clean Data'!MT46</f>
        <v>3.9537823668395172E-2</v>
      </c>
      <c r="MU47">
        <f>('Clean Data'!MU47-'Clean Data'!MU46)/'Clean Data'!MU46</f>
        <v>4.3154090262896586E-2</v>
      </c>
      <c r="MV47">
        <f>('Clean Data'!MV47-'Clean Data'!MV46)/'Clean Data'!MV46</f>
        <v>-2.5519726954916905E-2</v>
      </c>
      <c r="MW47">
        <f>('Clean Data'!MW47-'Clean Data'!MW46)/'Clean Data'!MW46</f>
        <v>-2.9225349233021991E-3</v>
      </c>
      <c r="MX47">
        <f>('Clean Data'!MX47-'Clean Data'!MX46)/'Clean Data'!MX46</f>
        <v>-4.8718635020985534E-3</v>
      </c>
      <c r="MY47">
        <f>('Clean Data'!MY47-'Clean Data'!MY46)/'Clean Data'!MY46</f>
        <v>5.1110383410894938E-2</v>
      </c>
      <c r="MZ47">
        <f>('Clean Data'!MZ47-'Clean Data'!MZ46)/'Clean Data'!MZ46</f>
        <v>0.42270056984561688</v>
      </c>
      <c r="NA47">
        <f>('Clean Data'!NA47-'Clean Data'!NA46)/'Clean Data'!NA46</f>
        <v>-1.0424018200886336E-2</v>
      </c>
      <c r="NB47">
        <f>('Clean Data'!NB47-'Clean Data'!NB46)/'Clean Data'!NB46</f>
        <v>-2.8843598809548281E-2</v>
      </c>
      <c r="NC47">
        <f>('Clean Data'!NC47-'Clean Data'!NC46)/'Clean Data'!NC46</f>
        <v>-3.1459891427069522E-2</v>
      </c>
      <c r="ND47">
        <f>('Clean Data'!ND47-'Clean Data'!ND46)/'Clean Data'!ND46</f>
        <v>4.7712272708652585E-3</v>
      </c>
      <c r="NE47">
        <f>('Clean Data'!NE47-'Clean Data'!NE46)/'Clean Data'!NE46</f>
        <v>-3.893100062495838E-3</v>
      </c>
      <c r="NF47">
        <f>('Clean Data'!NF47-'Clean Data'!NF46)/'Clean Data'!NF46</f>
        <v>-1.367716663452651E-2</v>
      </c>
      <c r="NG47">
        <f>('Clean Data'!NG47-'Clean Data'!NG46)/'Clean Data'!NG46</f>
        <v>3.8125151952923056E-2</v>
      </c>
      <c r="NH47">
        <f>('Clean Data'!NH47-'Clean Data'!NH46)/'Clean Data'!NH46</f>
        <v>7.714360534049465E-2</v>
      </c>
      <c r="NI47">
        <f>('Clean Data'!NI47-'Clean Data'!NI46)/'Clean Data'!NI46</f>
        <v>6.6173958859160775E-2</v>
      </c>
      <c r="NJ47">
        <f>('Clean Data'!NJ47-'Clean Data'!NJ46)/'Clean Data'!NJ46</f>
        <v>-1.2173580901791313E-2</v>
      </c>
      <c r="NK47">
        <f>('Clean Data'!NK47-'Clean Data'!NK46)/'Clean Data'!NK46</f>
        <v>-6.015800940016431E-2</v>
      </c>
      <c r="NL47">
        <f>('Clean Data'!NL47-'Clean Data'!NL46)/'Clean Data'!NL46</f>
        <v>-1.1600750501523224E-2</v>
      </c>
      <c r="NM47">
        <f>('Clean Data'!NM47-'Clean Data'!NM46)/'Clean Data'!NM46</f>
        <v>1.3956502304605375E-2</v>
      </c>
      <c r="NN47">
        <f>('Clean Data'!NN47-'Clean Data'!NN46)/'Clean Data'!NN46</f>
        <v>1.6359817212694625E-2</v>
      </c>
      <c r="NO47">
        <f>('Clean Data'!NO47-'Clean Data'!NO46)/'Clean Data'!NO46</f>
        <v>2.2312126342923431E-2</v>
      </c>
      <c r="NP47">
        <f>('Clean Data'!NP47-'Clean Data'!NP46)/'Clean Data'!NP46</f>
        <v>1.8890675553882932E-2</v>
      </c>
      <c r="NQ47">
        <f>('Clean Data'!NQ47-'Clean Data'!NQ46)/'Clean Data'!NQ46</f>
        <v>-1.5200965708413082E-2</v>
      </c>
      <c r="NR47">
        <f>('Clean Data'!NR47-'Clean Data'!NR46)/'Clean Data'!NR46</f>
        <v>-4.7163593749953929E-2</v>
      </c>
      <c r="NS47">
        <f>('Clean Data'!NS47-'Clean Data'!NS46)/'Clean Data'!NS46</f>
        <v>4.858752866783897E-2</v>
      </c>
      <c r="NT47">
        <f>('Clean Data'!NT47-'Clean Data'!NT46)/'Clean Data'!NT46</f>
        <v>-0.10067719162356437</v>
      </c>
      <c r="NU47">
        <f>('Clean Data'!NU47-'Clean Data'!NU46)/'Clean Data'!NU46</f>
        <v>-9.5066208218612419E-2</v>
      </c>
      <c r="NV47">
        <f>('Clean Data'!NV47-'Clean Data'!NV46)/'Clean Data'!NV46</f>
        <v>6.9583951212158421E-2</v>
      </c>
      <c r="NW47">
        <f>('Clean Data'!NW47-'Clean Data'!NW46)/'Clean Data'!NW46</f>
        <v>3.1414666117699365E-2</v>
      </c>
      <c r="NX47">
        <f>('Clean Data'!NX47-'Clean Data'!NX46)/'Clean Data'!NX46</f>
        <v>-0.1726162286817792</v>
      </c>
      <c r="NY47">
        <f>('Clean Data'!NY47-'Clean Data'!NY46)/'Clean Data'!NY46</f>
        <v>-3.4829041988880143E-2</v>
      </c>
      <c r="NZ47">
        <f>('Clean Data'!NZ47-'Clean Data'!NZ46)/'Clean Data'!NZ46</f>
        <v>-1.1922751997148298E-2</v>
      </c>
      <c r="OA47">
        <f>('Clean Data'!OA47-'Clean Data'!OA46)/'Clean Data'!OA46</f>
        <v>5.7690045195849301E-3</v>
      </c>
      <c r="OB47">
        <f>('Clean Data'!OB47-'Clean Data'!OB46)/'Clean Data'!OB46</f>
        <v>-5.9703561876786437E-2</v>
      </c>
      <c r="OC47">
        <f>('Clean Data'!OC47-'Clean Data'!OC46)/'Clean Data'!OC46</f>
        <v>-0.10241729611387763</v>
      </c>
      <c r="OD47">
        <f>('Clean Data'!OD47-'Clean Data'!OD46)/'Clean Data'!OD46</f>
        <v>-2.9333293503982651E-2</v>
      </c>
      <c r="OE47">
        <f>('Clean Data'!OE47-'Clean Data'!OE46)/'Clean Data'!OE46</f>
        <v>-9.7027025776383155E-2</v>
      </c>
      <c r="OF47">
        <f>('Clean Data'!OF47-'Clean Data'!OF46)/'Clean Data'!OF46</f>
        <v>-2.5952499357061926E-3</v>
      </c>
      <c r="OG47">
        <f>('Clean Data'!OG47-'Clean Data'!OG46)/'Clean Data'!OG46</f>
        <v>1.2632690594342429E-3</v>
      </c>
      <c r="OH47">
        <f>('Clean Data'!OH47-'Clean Data'!OH46)/'Clean Data'!OH46</f>
        <v>-3.9091191210460161E-2</v>
      </c>
      <c r="OI47">
        <f>('Clean Data'!OI47-'Clean Data'!OI46)/'Clean Data'!OI46</f>
        <v>-1.2494713926803841E-2</v>
      </c>
      <c r="OJ47">
        <f>('Clean Data'!OJ47-'Clean Data'!OJ46)/'Clean Data'!OJ46</f>
        <v>-4.969551672895596E-2</v>
      </c>
      <c r="OK47">
        <f>('Clean Data'!OK47-'Clean Data'!OK46)/'Clean Data'!OK46</f>
        <v>-3.8536501057302885E-2</v>
      </c>
      <c r="OL47">
        <f>('Clean Data'!OL47-'Clean Data'!OL46)/'Clean Data'!OL46</f>
        <v>-1.5760639716017565E-2</v>
      </c>
      <c r="OM47">
        <f>('Clean Data'!OM47-'Clean Data'!OM46)/'Clean Data'!OM46</f>
        <v>-7.509535667220775E-2</v>
      </c>
      <c r="ON47">
        <f>('Clean Data'!ON47-'Clean Data'!ON46)/'Clean Data'!ON46</f>
        <v>2.4593755296932352E-2</v>
      </c>
      <c r="OO47">
        <f>('Clean Data'!OO47-'Clean Data'!OO46)/'Clean Data'!OO46</f>
        <v>6.7945388767324333E-3</v>
      </c>
      <c r="OP47">
        <f>('Clean Data'!OP47-'Clean Data'!OP46)/'Clean Data'!OP46</f>
        <v>-4.9700157316579806E-2</v>
      </c>
      <c r="OQ47">
        <f>('Clean Data'!OQ47-'Clean Data'!OQ46)/'Clean Data'!OQ46</f>
        <v>4.2132828004600185E-2</v>
      </c>
      <c r="OR47">
        <f>('Clean Data'!OR47-'Clean Data'!OR46)/'Clean Data'!OR46</f>
        <v>2.2698914850966492E-2</v>
      </c>
      <c r="OS47">
        <f>('Clean Data'!OS47-'Clean Data'!OS46)/'Clean Data'!OS46</f>
        <v>2.5096932647002732E-2</v>
      </c>
      <c r="OT47">
        <f>('Clean Data'!OT47-'Clean Data'!OT46)/'Clean Data'!OT46</f>
        <v>-1.2468093919050694E-2</v>
      </c>
      <c r="OU47">
        <f>('Clean Data'!OU47-'Clean Data'!OU46)/'Clean Data'!OU46</f>
        <v>4.0379377775006359E-2</v>
      </c>
      <c r="OV47">
        <f>('Clean Data'!OV47-'Clean Data'!OV46)/'Clean Data'!OV46</f>
        <v>-5.7796262367517885E-2</v>
      </c>
      <c r="OW47">
        <f>('Clean Data'!OW47-'Clean Data'!OW46)/'Clean Data'!OW46</f>
        <v>-3.1190590857020098E-2</v>
      </c>
      <c r="OX47">
        <f>('Clean Data'!OX47-'Clean Data'!OX46)/'Clean Data'!OX46</f>
        <v>-0.18148344772078798</v>
      </c>
      <c r="OY47">
        <f>('Clean Data'!OY47-'Clean Data'!OY46)/'Clean Data'!OY46</f>
        <v>-5.7690632646945083E-4</v>
      </c>
      <c r="OZ47">
        <f>('Clean Data'!OZ47-'Clean Data'!OZ46)/'Clean Data'!OZ46</f>
        <v>-3.3077303313484373E-2</v>
      </c>
      <c r="PA47">
        <f>('Clean Data'!PA47-'Clean Data'!PA46)/'Clean Data'!PA46</f>
        <v>5.1326704747412515E-2</v>
      </c>
      <c r="PB47">
        <f>('Clean Data'!PB47-'Clean Data'!PB46)/'Clean Data'!PB46</f>
        <v>-4.6720707433932078E-2</v>
      </c>
      <c r="PC47">
        <f>('Clean Data'!PC47-'Clean Data'!PC46)/'Clean Data'!PC46</f>
        <v>-1.4048496746136518E-2</v>
      </c>
      <c r="PD47">
        <f>('Clean Data'!PD47-'Clean Data'!PD46)/'Clean Data'!PD46</f>
        <v>-4.2782002542666273E-2</v>
      </c>
      <c r="PE47">
        <f>('Clean Data'!PE47-'Clean Data'!PE46)/'Clean Data'!PE46</f>
        <v>0.10653386001356858</v>
      </c>
      <c r="PF47">
        <f>('Clean Data'!PF47-'Clean Data'!PF46)/'Clean Data'!PF46</f>
        <v>-0.12865326328338852</v>
      </c>
      <c r="PG47">
        <f>('Clean Data'!PG47-'Clean Data'!PG46)/'Clean Data'!PG46</f>
        <v>2.6672255367781339E-2</v>
      </c>
      <c r="PH47">
        <f>('Clean Data'!PH47-'Clean Data'!PH46)/'Clean Data'!PH46</f>
        <v>3.1757723080689915E-2</v>
      </c>
      <c r="PI47">
        <f>('Clean Data'!PI47-'Clean Data'!PI46)/'Clean Data'!PI46</f>
        <v>9.8503447581921241E-3</v>
      </c>
      <c r="PJ47">
        <f>('Clean Data'!PJ47-'Clean Data'!PJ46)/'Clean Data'!PJ46</f>
        <v>7.9783139566470471E-3</v>
      </c>
      <c r="PK47">
        <f>('Clean Data'!PK47-'Clean Data'!PK46)/'Clean Data'!PK46</f>
        <v>5.4816738844143752E-2</v>
      </c>
      <c r="PL47">
        <f>('Clean Data'!PL47-'Clean Data'!PL46)/'Clean Data'!PL46</f>
        <v>5.1523937366196169E-2</v>
      </c>
      <c r="PM47">
        <f>('Clean Data'!PM47-'Clean Data'!PM46)/'Clean Data'!PM46</f>
        <v>3.4585865081929776E-2</v>
      </c>
      <c r="PN47">
        <f>('Clean Data'!PN47-'Clean Data'!PN46)/'Clean Data'!PN46</f>
        <v>-4.360948457105298E-2</v>
      </c>
      <c r="PO47">
        <f>('Clean Data'!PO47-'Clean Data'!PO46)/'Clean Data'!PO46</f>
        <v>-0.10839529077810474</v>
      </c>
      <c r="PP47">
        <f>('Clean Data'!PP47-'Clean Data'!PP46)/'Clean Data'!PP46</f>
        <v>-4.913246272701853E-2</v>
      </c>
      <c r="PQ47">
        <f>('Clean Data'!PQ47-'Clean Data'!PQ46)/'Clean Data'!PQ46</f>
        <v>-1.0841472068156655E-2</v>
      </c>
      <c r="PR47">
        <f>('Clean Data'!PR47-'Clean Data'!PR46)/'Clean Data'!PR46</f>
        <v>-2.9068904928212229E-2</v>
      </c>
      <c r="PS47">
        <f>('Clean Data'!PS47-'Clean Data'!PS46)/'Clean Data'!PS46</f>
        <v>1.69850961238407E-2</v>
      </c>
      <c r="PT47">
        <f>('Clean Data'!PT47-'Clean Data'!PT46)/'Clean Data'!PT46</f>
        <v>-6.4846488657086088E-2</v>
      </c>
      <c r="PU47">
        <f>('Clean Data'!PU47-'Clean Data'!PU46)/'Clean Data'!PU46</f>
        <v>-8.6513734624807763E-3</v>
      </c>
      <c r="PV47">
        <f>('Clean Data'!PV47-'Clean Data'!PV46)/'Clean Data'!PV46</f>
        <v>-0.13289708423220586</v>
      </c>
      <c r="PW47">
        <f>('Clean Data'!PW47-'Clean Data'!PW46)/'Clean Data'!PW46</f>
        <v>4.621486792500256E-2</v>
      </c>
      <c r="PX47">
        <f>('Clean Data'!PX47-'Clean Data'!PX46)/'Clean Data'!PX46</f>
        <v>1.5696337554211202E-2</v>
      </c>
      <c r="PY47">
        <f>('Clean Data'!PY47-'Clean Data'!PY46)/'Clean Data'!PY46</f>
        <v>2.9232022066685969E-2</v>
      </c>
      <c r="PZ47">
        <f>('Clean Data'!PZ47-'Clean Data'!PZ46)/'Clean Data'!PZ46</f>
        <v>-1.9883439224854964E-2</v>
      </c>
      <c r="QA47">
        <f>('Clean Data'!QA47-'Clean Data'!QA46)/'Clean Data'!QA46</f>
        <v>6.1099837730195651E-2</v>
      </c>
      <c r="QB47">
        <f>('Clean Data'!QB47-'Clean Data'!QB46)/'Clean Data'!QB46</f>
        <v>-7.0788000291434672E-2</v>
      </c>
      <c r="QC47">
        <f>('Clean Data'!QC47-'Clean Data'!QC46)/'Clean Data'!QC46</f>
        <v>-7.8945562290300739E-2</v>
      </c>
      <c r="QD47">
        <f>('Clean Data'!QD47-'Clean Data'!QD46)/'Clean Data'!QD46</f>
        <v>-6.7649119573111441E-2</v>
      </c>
      <c r="QE47">
        <f>('Clean Data'!QE47-'Clean Data'!QE46)/'Clean Data'!QE46</f>
        <v>-3.4352137999323046E-2</v>
      </c>
      <c r="QF47">
        <f>('Clean Data'!QF47-'Clean Data'!QF46)/'Clean Data'!QF46</f>
        <v>-0.13908732649680347</v>
      </c>
      <c r="QG47">
        <f>('Clean Data'!QG47-'Clean Data'!QG46)/'Clean Data'!QG46</f>
        <v>-4.6600667679563716E-2</v>
      </c>
      <c r="QH47">
        <f>('Clean Data'!QH47-'Clean Data'!QH46)/'Clean Data'!QH46</f>
        <v>2.4157401804217611E-2</v>
      </c>
      <c r="QI47">
        <f>('Clean Data'!QI47-'Clean Data'!QI46)/'Clean Data'!QI46</f>
        <v>-3.4873538965842138E-2</v>
      </c>
      <c r="QJ47">
        <f>('Clean Data'!QJ47-'Clean Data'!QJ46)/'Clean Data'!QJ46</f>
        <v>9.6599260524072875E-2</v>
      </c>
      <c r="QK47">
        <f>('Clean Data'!QK47-'Clean Data'!QK46)/'Clean Data'!QK46</f>
        <v>4.5020924743198456E-3</v>
      </c>
      <c r="QL47">
        <f>('Clean Data'!QL47-'Clean Data'!QL46)/'Clean Data'!QL46</f>
        <v>-8.4707064740944985E-2</v>
      </c>
      <c r="QM47">
        <f>('Clean Data'!QM47-'Clean Data'!QM46)/'Clean Data'!QM46</f>
        <v>9.4118329123920961E-3</v>
      </c>
      <c r="QN47">
        <f>('Clean Data'!QN47-'Clean Data'!QN46)/'Clean Data'!QN46</f>
        <v>0.11186437609551401</v>
      </c>
      <c r="QO47">
        <f>('Clean Data'!QO47-'Clean Data'!QO46)/'Clean Data'!QO46</f>
        <v>0.1447501592130496</v>
      </c>
      <c r="QP47">
        <f>('Clean Data'!QP47-'Clean Data'!QP46)/'Clean Data'!QP46</f>
        <v>-3.4722222222222224E-2</v>
      </c>
      <c r="QQ47">
        <f>('Clean Data'!QQ47-'Clean Data'!QQ46)/'Clean Data'!QQ46</f>
        <v>-6.3200361400911939E-2</v>
      </c>
      <c r="QR47">
        <f>('Clean Data'!QR47-'Clean Data'!QR46)/'Clean Data'!QR46</f>
        <v>-3.0176767088549977E-2</v>
      </c>
      <c r="QS47">
        <f>('Clean Data'!QS47-'Clean Data'!QS46)/'Clean Data'!QS46</f>
        <v>-3.5317414105067037E-2</v>
      </c>
      <c r="QT47">
        <f>('Clean Data'!QT47-'Clean Data'!QT46)/'Clean Data'!QT46</f>
        <v>-2.495577287464891E-3</v>
      </c>
      <c r="QU47">
        <f>('Clean Data'!QU47-'Clean Data'!QU46)/'Clean Data'!QU46</f>
        <v>2.8149261284764738E-2</v>
      </c>
      <c r="QV47">
        <f>('Clean Data'!QV47-'Clean Data'!QV46)/'Clean Data'!QV46</f>
        <v>2.488420500296051E-2</v>
      </c>
      <c r="QW47">
        <f>('Clean Data'!QW47-'Clean Data'!QW46)/'Clean Data'!QW46</f>
        <v>-1.4402728087000069E-2</v>
      </c>
      <c r="QX47">
        <f>('Clean Data'!QX47-'Clean Data'!QX46)/'Clean Data'!QX46</f>
        <v>-1.5109819931923202E-2</v>
      </c>
      <c r="QY47">
        <f>('Clean Data'!QY47-'Clean Data'!QY46)/'Clean Data'!QY46</f>
        <v>-5.5274694039641838E-2</v>
      </c>
      <c r="QZ47">
        <f>('Clean Data'!QZ47-'Clean Data'!QZ46)/'Clean Data'!QZ46</f>
        <v>6.8441152873164185E-2</v>
      </c>
      <c r="RA47">
        <f>('Clean Data'!RA47-'Clean Data'!RA46)/'Clean Data'!RA46</f>
        <v>5.7450818941127057E-3</v>
      </c>
      <c r="RB47">
        <f>('Clean Data'!RB47-'Clean Data'!RB46)/'Clean Data'!RB46</f>
        <v>-0.16165822637003469</v>
      </c>
      <c r="RC47">
        <f>('Clean Data'!RC47-'Clean Data'!RC46)/'Clean Data'!RC46</f>
        <v>0.13246107338180341</v>
      </c>
      <c r="RD47">
        <f>('Clean Data'!RD47-'Clean Data'!RD46)/'Clean Data'!RD46</f>
        <v>-4.501054913096187E-2</v>
      </c>
      <c r="RE47">
        <f>('Clean Data'!RE47-'Clean Data'!RE46)/'Clean Data'!RE46</f>
        <v>-7.2854706380428499E-3</v>
      </c>
      <c r="RF47">
        <f>('Clean Data'!RF47-'Clean Data'!RF46)/'Clean Data'!RF46</f>
        <v>-4.6322145283417403E-2</v>
      </c>
      <c r="RG47">
        <f>('Clean Data'!RG47-'Clean Data'!RG46)/'Clean Data'!RG46</f>
        <v>-2.5078819584605856E-2</v>
      </c>
      <c r="RH47">
        <f>('Clean Data'!RH47-'Clean Data'!RH46)/'Clean Data'!RH46</f>
        <v>1.8199412989524467E-2</v>
      </c>
      <c r="RI47">
        <f>('Clean Data'!RI47-'Clean Data'!RI46)/'Clean Data'!RI46</f>
        <v>-9.4627472559683276E-2</v>
      </c>
      <c r="RJ47">
        <f>('Clean Data'!RJ47-'Clean Data'!RJ46)/'Clean Data'!RJ46</f>
        <v>3.7118079702521426E-3</v>
      </c>
      <c r="RK47">
        <f>('Clean Data'!RK47-'Clean Data'!RK46)/'Clean Data'!RK46</f>
        <v>-6.8574423596487771E-2</v>
      </c>
      <c r="RL47">
        <f>('Clean Data'!RL47-'Clean Data'!RL46)/'Clean Data'!RL46</f>
        <v>-9.5163240330164559E-2</v>
      </c>
      <c r="RM47">
        <f>('Clean Data'!RM47-'Clean Data'!RM46)/'Clean Data'!RM46</f>
        <v>-4.4373523910410904E-2</v>
      </c>
      <c r="RN47">
        <f>('Clean Data'!RN47-'Clean Data'!RN46)/'Clean Data'!RN46</f>
        <v>-4.8672540890340607E-2</v>
      </c>
      <c r="RO47">
        <f>('Clean Data'!RO47-'Clean Data'!RO46)/'Clean Data'!RO46</f>
        <v>3.7089279675232657E-2</v>
      </c>
      <c r="RP47">
        <f>('Clean Data'!RP47-'Clean Data'!RP46)/'Clean Data'!RP46</f>
        <v>-3.1839613566855704E-2</v>
      </c>
      <c r="RQ47">
        <f>('Clean Data'!RQ47-'Clean Data'!RQ46)/'Clean Data'!RQ46</f>
        <v>-2.2494686383576094E-2</v>
      </c>
      <c r="RR47">
        <f>('Clean Data'!RR47-'Clean Data'!RR46)/'Clean Data'!RR46</f>
        <v>4.1664318604146149E-2</v>
      </c>
      <c r="RS47">
        <f>('Clean Data'!RS47-'Clean Data'!RS46)/'Clean Data'!RS46</f>
        <v>1.6007463251436663E-2</v>
      </c>
      <c r="RT47">
        <f>('Clean Data'!RT47-'Clean Data'!RT46)/'Clean Data'!RT46</f>
        <v>-7.2807723443527976E-3</v>
      </c>
      <c r="RU47">
        <f>('Clean Data'!RU47-'Clean Data'!RU46)/'Clean Data'!RU46</f>
        <v>-5.3468208973329198E-2</v>
      </c>
      <c r="RV47">
        <f>('Clean Data'!RV47-'Clean Data'!RV46)/'Clean Data'!RV46</f>
        <v>1.1776573741720949E-2</v>
      </c>
      <c r="RW47">
        <f>('Clean Data'!RW47-'Clean Data'!RW46)/'Clean Data'!RW46</f>
        <v>-1.4504448762310995E-2</v>
      </c>
      <c r="RX47">
        <f>('Clean Data'!RX47-'Clean Data'!RX46)/'Clean Data'!RX46</f>
        <v>0.15301130571289426</v>
      </c>
      <c r="RY47">
        <f>('Clean Data'!RY47-'Clean Data'!RY46)/'Clean Data'!RY46</f>
        <v>-3.1905796904690462E-2</v>
      </c>
      <c r="RZ47">
        <f>('Clean Data'!RZ47-'Clean Data'!RZ46)/'Clean Data'!RZ46</f>
        <v>-9.1564189754073558E-2</v>
      </c>
      <c r="SA47">
        <f>('Clean Data'!SA47-'Clean Data'!SA46)/'Clean Data'!SA46</f>
        <v>-5.9056418211130869E-2</v>
      </c>
      <c r="SB47">
        <f>('Clean Data'!SB47-'Clean Data'!SB46)/'Clean Data'!SB46</f>
        <v>-0.17884505357850444</v>
      </c>
      <c r="SC47">
        <f>('Clean Data'!SC47-'Clean Data'!SC46)/'Clean Data'!SC46</f>
        <v>-6.621415239583605E-3</v>
      </c>
      <c r="SD47">
        <f>('Clean Data'!SD47-'Clean Data'!SD46)/'Clean Data'!SD46</f>
        <v>4.4165014587112363E-3</v>
      </c>
      <c r="SE47">
        <f>('Clean Data'!SE47-'Clean Data'!SE46)/'Clean Data'!SE46</f>
        <v>-0.12350366407155884</v>
      </c>
      <c r="SF47">
        <f>('Clean Data'!SF47-'Clean Data'!SF46)/'Clean Data'!SF46</f>
        <v>-2.5406784946045161E-2</v>
      </c>
      <c r="SG47">
        <f>('Clean Data'!SG47-'Clean Data'!SG46)/'Clean Data'!SG46</f>
        <v>5.2520279300717794E-2</v>
      </c>
      <c r="SH47">
        <f>('Clean Data'!SH47-'Clean Data'!SH46)/'Clean Data'!SH46</f>
        <v>-4.2810814749738794E-2</v>
      </c>
      <c r="SI47">
        <f>('Clean Data'!SI47-'Clean Data'!SI46)/'Clean Data'!SI46</f>
        <v>-3.3645796610722159E-2</v>
      </c>
      <c r="SJ47">
        <f>('Clean Data'!SJ47-'Clean Data'!SJ46)/'Clean Data'!SJ46</f>
        <v>-0.11890549754153996</v>
      </c>
      <c r="SK47">
        <f>('Clean Data'!SK47-'Clean Data'!SK46)/'Clean Data'!SK46</f>
        <v>-8.2604238912516698E-2</v>
      </c>
      <c r="SL47">
        <f>('Clean Data'!SL47-'Clean Data'!SL46)/'Clean Data'!SL46</f>
        <v>3.2916859052377706E-2</v>
      </c>
      <c r="SM47">
        <f>('Clean Data'!SM47-'Clean Data'!SM46)/'Clean Data'!SM46</f>
        <v>-1.9607745093946148E-3</v>
      </c>
      <c r="SN47">
        <f>('Clean Data'!SN47-'Clean Data'!SN46)/'Clean Data'!SN46</f>
        <v>-0.16451614982936727</v>
      </c>
      <c r="SO47">
        <f>('Clean Data'!SO47-'Clean Data'!SO46)/'Clean Data'!SO46</f>
        <v>-9.8866202703393455E-2</v>
      </c>
      <c r="SP47">
        <f>('Clean Data'!SP47-'Clean Data'!SP46)/'Clean Data'!SP46</f>
        <v>-5.1549672912308581E-2</v>
      </c>
      <c r="SQ47">
        <f>('Clean Data'!SQ47-'Clean Data'!SQ46)/'Clean Data'!SQ46</f>
        <v>-8.248135221194354E-2</v>
      </c>
      <c r="SR47">
        <f>('Clean Data'!SR47-'Clean Data'!SR46)/'Clean Data'!SR46</f>
        <v>-3.922797017842309E-2</v>
      </c>
    </row>
    <row r="48" spans="1:512" x14ac:dyDescent="0.25">
      <c r="A48" s="1">
        <f>'Clean Data'!A48</f>
        <v>44105</v>
      </c>
      <c r="B48">
        <f>('Clean Data'!B48-'Clean Data'!B47)/'Clean Data'!B47</f>
        <v>1.1392907568659249E-2</v>
      </c>
      <c r="C48">
        <f>('Clean Data'!C48-'Clean Data'!C47)/'Clean Data'!C47</f>
        <v>-8.218065354083362E-2</v>
      </c>
      <c r="D48">
        <f>('Clean Data'!D48-'Clean Data'!D47)/'Clean Data'!D47</f>
        <v>-3.896768534892367E-2</v>
      </c>
      <c r="E48">
        <f>('Clean Data'!E48-'Clean Data'!E47)/'Clean Data'!E47</f>
        <v>-6.0012044784824921E-2</v>
      </c>
      <c r="F48">
        <f>('Clean Data'!F48-'Clean Data'!F47)/'Clean Data'!F47</f>
        <v>-2.8427878115982977E-2</v>
      </c>
      <c r="G48">
        <f>('Clean Data'!G48-'Clean Data'!G47)/'Clean Data'!G47</f>
        <v>-8.7702050423365072E-3</v>
      </c>
      <c r="H48">
        <f>('Clean Data'!H48-'Clean Data'!H47)/'Clean Data'!H47</f>
        <v>-9.0882815627167268E-2</v>
      </c>
      <c r="I48">
        <f>('Clean Data'!I48-'Clean Data'!I47)/'Clean Data'!I47</f>
        <v>-3.4181839167685801E-2</v>
      </c>
      <c r="J48">
        <f>('Clean Data'!J48-'Clean Data'!J47)/'Clean Data'!J47</f>
        <v>-4.0178793224647638E-2</v>
      </c>
      <c r="K48">
        <f>('Clean Data'!K48-'Clean Data'!K47)/'Clean Data'!K47</f>
        <v>-8.8351012824191402E-2</v>
      </c>
      <c r="L48">
        <f>('Clean Data'!L48-'Clean Data'!L47)/'Clean Data'!L47</f>
        <v>1.5333215359548499E-2</v>
      </c>
      <c r="M48">
        <f>('Clean Data'!M48-'Clean Data'!M47)/'Clean Data'!M47</f>
        <v>-5.3776565775868262E-3</v>
      </c>
      <c r="N48">
        <f>('Clean Data'!N48-'Clean Data'!N47)/'Clean Data'!N47</f>
        <v>0.13996871859506183</v>
      </c>
      <c r="O48">
        <f>('Clean Data'!O48-'Clean Data'!O47)/'Clean Data'!O47</f>
        <v>1.9609535894616704E-2</v>
      </c>
      <c r="P48">
        <f>('Clean Data'!P48-'Clean Data'!P47)/'Clean Data'!P47</f>
        <v>3.2267938304414129E-2</v>
      </c>
      <c r="Q48">
        <f>('Clean Data'!Q48-'Clean Data'!Q47)/'Clean Data'!Q47</f>
        <v>0.10033037625767836</v>
      </c>
      <c r="R48">
        <f>('Clean Data'!R48-'Clean Data'!R47)/'Clean Data'!R47</f>
        <v>7.675312798159642E-2</v>
      </c>
      <c r="S48">
        <f>('Clean Data'!S48-'Clean Data'!S47)/'Clean Data'!S47</f>
        <v>-6.6024625585778332E-2</v>
      </c>
      <c r="T48">
        <f>('Clean Data'!T48-'Clean Data'!T47)/'Clean Data'!T47</f>
        <v>0.15663691960475734</v>
      </c>
      <c r="U48">
        <f>('Clean Data'!U48-'Clean Data'!U47)/'Clean Data'!U47</f>
        <v>2.5224656615549186E-2</v>
      </c>
      <c r="V48">
        <f>('Clean Data'!V48-'Clean Data'!V47)/'Clean Data'!V47</f>
        <v>-1.3576663290776475E-2</v>
      </c>
      <c r="W48">
        <f>('Clean Data'!W48-'Clean Data'!W47)/'Clean Data'!W47</f>
        <v>-0.13949699693533321</v>
      </c>
      <c r="X48">
        <f>('Clean Data'!X48-'Clean Data'!X47)/'Clean Data'!X47</f>
        <v>4.8144993310954516E-2</v>
      </c>
      <c r="Y48">
        <f>('Clean Data'!Y48-'Clean Data'!Y47)/'Clean Data'!Y47</f>
        <v>0.30156404459355213</v>
      </c>
      <c r="Z48">
        <f>('Clean Data'!Z48-'Clean Data'!Z47)/'Clean Data'!Z47</f>
        <v>3.4397987572814356E-2</v>
      </c>
      <c r="AA48">
        <f>('Clean Data'!AA48-'Clean Data'!AA47)/'Clean Data'!AA47</f>
        <v>-5.7255126219140758E-2</v>
      </c>
      <c r="AB48">
        <f>('Clean Data'!AB48-'Clean Data'!AB47)/'Clean Data'!AB47</f>
        <v>-9.2042700593981887E-4</v>
      </c>
      <c r="AC48">
        <f>('Clean Data'!AC48-'Clean Data'!AC47)/'Clean Data'!AC47</f>
        <v>-3.7006401454118118E-3</v>
      </c>
      <c r="AD48">
        <f>('Clean Data'!AD48-'Clean Data'!AD47)/'Clean Data'!AD47</f>
        <v>-4.6351618023825154E-2</v>
      </c>
      <c r="AE48">
        <f>('Clean Data'!AE48-'Clean Data'!AE47)/'Clean Data'!AE47</f>
        <v>-8.171724750346479E-2</v>
      </c>
      <c r="AF48">
        <f>('Clean Data'!AF48-'Clean Data'!AF47)/'Clean Data'!AF47</f>
        <v>-1.0256577546505011E-2</v>
      </c>
      <c r="AG48">
        <f>('Clean Data'!AG48-'Clean Data'!AG47)/'Clean Data'!AG47</f>
        <v>-0.14644325422013696</v>
      </c>
      <c r="AH48">
        <f>('Clean Data'!AH48-'Clean Data'!AH47)/'Clean Data'!AH47</f>
        <v>4.3605336952266698E-2</v>
      </c>
      <c r="AI48">
        <f>('Clean Data'!AI48-'Clean Data'!AI47)/'Clean Data'!AI47</f>
        <v>-4.5365183768040135E-2</v>
      </c>
      <c r="AJ48">
        <f>('Clean Data'!AJ48-'Clean Data'!AJ47)/'Clean Data'!AJ47</f>
        <v>-3.5754122717197953E-2</v>
      </c>
      <c r="AK48">
        <f>('Clean Data'!AK48-'Clean Data'!AK47)/'Clean Data'!AK47</f>
        <v>9.5201338154465541E-3</v>
      </c>
      <c r="AL48">
        <f>('Clean Data'!AL48-'Clean Data'!AL47)/'Clean Data'!AL47</f>
        <v>-6.9859166646228349E-2</v>
      </c>
      <c r="AM48">
        <f>('Clean Data'!AM48-'Clean Data'!AM47)/'Clean Data'!AM47</f>
        <v>1.9298345932127266E-2</v>
      </c>
      <c r="AN48">
        <f>('Clean Data'!AN48-'Clean Data'!AN47)/'Clean Data'!AN47</f>
        <v>-0.10804655770220115</v>
      </c>
      <c r="AO48">
        <f>('Clean Data'!AO48-'Clean Data'!AO47)/'Clean Data'!AO47</f>
        <v>-2.1022670454554686E-2</v>
      </c>
      <c r="AP48">
        <f>('Clean Data'!AP48-'Clean Data'!AP47)/'Clean Data'!AP47</f>
        <v>-0.12354784962471384</v>
      </c>
      <c r="AQ48">
        <f>('Clean Data'!AQ48-'Clean Data'!AQ47)/'Clean Data'!AQ47</f>
        <v>-6.8335921126802257E-2</v>
      </c>
      <c r="AR48">
        <f>('Clean Data'!AR48-'Clean Data'!AR47)/'Clean Data'!AR47</f>
        <v>4.4713754008926097E-2</v>
      </c>
      <c r="AS48">
        <f>('Clean Data'!AS48-'Clean Data'!AS47)/'Clean Data'!AS47</f>
        <v>5.2465069181748938E-2</v>
      </c>
      <c r="AT48">
        <f>('Clean Data'!AT48-'Clean Data'!AT47)/'Clean Data'!AT47</f>
        <v>-4.6737460140471788E-2</v>
      </c>
      <c r="AU48">
        <f>('Clean Data'!AU48-'Clean Data'!AU47)/'Clean Data'!AU47</f>
        <v>-4.1008424987586375E-2</v>
      </c>
      <c r="AV48">
        <f>('Clean Data'!AV48-'Clean Data'!AV47)/'Clean Data'!AV47</f>
        <v>-6.4484155545824665E-2</v>
      </c>
      <c r="AW48">
        <f>('Clean Data'!AW48-'Clean Data'!AW47)/'Clean Data'!AW47</f>
        <v>-5.8483106675781223E-2</v>
      </c>
      <c r="AX48">
        <f>('Clean Data'!AX48-'Clean Data'!AX47)/'Clean Data'!AX47</f>
        <v>-3.1572404908505165E-2</v>
      </c>
      <c r="AY48">
        <f>('Clean Data'!AY48-'Clean Data'!AY47)/'Clean Data'!AY47</f>
        <v>8.7993797252255881E-2</v>
      </c>
      <c r="AZ48">
        <f>('Clean Data'!AZ48-'Clean Data'!AZ47)/'Clean Data'!AZ47</f>
        <v>3.8859922272010079E-2</v>
      </c>
      <c r="BA48">
        <f>('Clean Data'!BA48-'Clean Data'!BA47)/'Clean Data'!BA47</f>
        <v>-8.9875409446715029E-2</v>
      </c>
      <c r="BB48">
        <f>('Clean Data'!BB48-'Clean Data'!BB47)/'Clean Data'!BB47</f>
        <v>-4.1319956501483908E-2</v>
      </c>
      <c r="BC48">
        <f>('Clean Data'!BC48-'Clean Data'!BC47)/'Clean Data'!BC47</f>
        <v>-0.12628582724734283</v>
      </c>
      <c r="BD48">
        <f>('Clean Data'!BD48-'Clean Data'!BD47)/'Clean Data'!BD47</f>
        <v>-9.3361999299868305E-3</v>
      </c>
      <c r="BE48">
        <f>('Clean Data'!BE48-'Clean Data'!BE47)/'Clean Data'!BE47</f>
        <v>-3.5438902778039877E-2</v>
      </c>
      <c r="BF48">
        <f>('Clean Data'!BF48-'Clean Data'!BF47)/'Clean Data'!BF47</f>
        <v>6.2874761018071462E-3</v>
      </c>
      <c r="BG48">
        <f>('Clean Data'!BG48-'Clean Data'!BG47)/'Clean Data'!BG47</f>
        <v>7.5097722562173889E-3</v>
      </c>
      <c r="BH48">
        <f>('Clean Data'!BH48-'Clean Data'!BH47)/'Clean Data'!BH47</f>
        <v>-3.297608074523865E-3</v>
      </c>
      <c r="BI48">
        <f>('Clean Data'!BI48-'Clean Data'!BI47)/'Clean Data'!BI47</f>
        <v>-6.6308664779262713E-2</v>
      </c>
      <c r="BJ48">
        <f>('Clean Data'!BJ48-'Clean Data'!BJ47)/'Clean Data'!BJ47</f>
        <v>-7.2458409388310788E-2</v>
      </c>
      <c r="BK48">
        <f>('Clean Data'!BK48-'Clean Data'!BK47)/'Clean Data'!BK47</f>
        <v>-0.11142832123409629</v>
      </c>
      <c r="BL48">
        <f>('Clean Data'!BL48-'Clean Data'!BL47)/'Clean Data'!BL47</f>
        <v>0.13766336459215117</v>
      </c>
      <c r="BM48">
        <f>('Clean Data'!BM48-'Clean Data'!BM47)/'Clean Data'!BM47</f>
        <v>5.8232084946730552E-4</v>
      </c>
      <c r="BN48">
        <f>('Clean Data'!BN48-'Clean Data'!BN47)/'Clean Data'!BN47</f>
        <v>-5.1546783116833271E-2</v>
      </c>
      <c r="BO48">
        <f>('Clean Data'!BO48-'Clean Data'!BO47)/'Clean Data'!BO47</f>
        <v>0.11136198181047223</v>
      </c>
      <c r="BP48">
        <f>('Clean Data'!BP48-'Clean Data'!BP47)/'Clean Data'!BP47</f>
        <v>6.9663868642889037E-2</v>
      </c>
      <c r="BQ48">
        <f>('Clean Data'!BQ48-'Clean Data'!BQ47)/'Clean Data'!BQ47</f>
        <v>7.0741031000538426E-2</v>
      </c>
      <c r="BR48">
        <f>('Clean Data'!BR48-'Clean Data'!BR47)/'Clean Data'!BR47</f>
        <v>-3.051910803351917E-2</v>
      </c>
      <c r="BS48">
        <f>('Clean Data'!BS48-'Clean Data'!BS47)/'Clean Data'!BS47</f>
        <v>4.6902299779243595E-2</v>
      </c>
      <c r="BT48">
        <f>('Clean Data'!BT48-'Clean Data'!BT47)/'Clean Data'!BT47</f>
        <v>-5.1845629841015109E-2</v>
      </c>
      <c r="BU48">
        <f>('Clean Data'!BU48-'Clean Data'!BU47)/'Clean Data'!BU47</f>
        <v>-3.8877885155726807E-2</v>
      </c>
      <c r="BV48">
        <f>('Clean Data'!BV48-'Clean Data'!BV47)/'Clean Data'!BV47</f>
        <v>-0.10311433449654533</v>
      </c>
      <c r="BW48">
        <f>('Clean Data'!BW48-'Clean Data'!BW47)/'Clean Data'!BW47</f>
        <v>-9.7057415331433222E-2</v>
      </c>
      <c r="BX48">
        <f>('Clean Data'!BX48-'Clean Data'!BX47)/'Clean Data'!BX47</f>
        <v>-8.7446433415381955E-2</v>
      </c>
      <c r="BY48">
        <f>('Clean Data'!BY48-'Clean Data'!BY47)/'Clean Data'!BY47</f>
        <v>-3.9202024757396557E-2</v>
      </c>
      <c r="BZ48">
        <f>('Clean Data'!BZ48-'Clean Data'!BZ47)/'Clean Data'!BZ47</f>
        <v>-1.7362042896805437E-2</v>
      </c>
      <c r="CA48">
        <f>('Clean Data'!CA48-'Clean Data'!CA47)/'Clean Data'!CA47</f>
        <v>-1.4492749890870954E-2</v>
      </c>
      <c r="CB48">
        <f>('Clean Data'!CB48-'Clean Data'!CB47)/'Clean Data'!CB47</f>
        <v>9.3320126663203259E-2</v>
      </c>
      <c r="CC48">
        <f>('Clean Data'!CC48-'Clean Data'!CC47)/'Clean Data'!CC47</f>
        <v>5.2966889573101396E-2</v>
      </c>
      <c r="CD48">
        <f>('Clean Data'!CD48-'Clean Data'!CD47)/'Clean Data'!CD47</f>
        <v>0.12616348115592196</v>
      </c>
      <c r="CE48">
        <f>('Clean Data'!CE48-'Clean Data'!CE47)/'Clean Data'!CE47</f>
        <v>-7.3512501858784565E-2</v>
      </c>
      <c r="CF48">
        <f>('Clean Data'!CF48-'Clean Data'!CF47)/'Clean Data'!CF47</f>
        <v>7.3025339919811458E-2</v>
      </c>
      <c r="CG48">
        <f>('Clean Data'!CG48-'Clean Data'!CG47)/'Clean Data'!CG47</f>
        <v>-5.4709149313194608E-2</v>
      </c>
      <c r="CH48">
        <f>('Clean Data'!CH48-'Clean Data'!CH47)/'Clean Data'!CH47</f>
        <v>-9.6837960308050558E-2</v>
      </c>
      <c r="CI48">
        <f>('Clean Data'!CI48-'Clean Data'!CI47)/'Clean Data'!CI47</f>
        <v>4.3194187887659892E-2</v>
      </c>
      <c r="CJ48">
        <f>('Clean Data'!CJ48-'Clean Data'!CJ47)/'Clean Data'!CJ47</f>
        <v>2.5696385292527952E-2</v>
      </c>
      <c r="CK48">
        <f>('Clean Data'!CK48-'Clean Data'!CK47)/'Clean Data'!CK47</f>
        <v>2.5683993405102329E-2</v>
      </c>
      <c r="CL48">
        <f>('Clean Data'!CL48-'Clean Data'!CL47)/'Clean Data'!CL47</f>
        <v>5.6398310349566584E-2</v>
      </c>
      <c r="CM48">
        <f>('Clean Data'!CM48-'Clean Data'!CM47)/'Clean Data'!CM47</f>
        <v>-2.7849477352515414E-2</v>
      </c>
      <c r="CN48">
        <f>('Clean Data'!CN48-'Clean Data'!CN47)/'Clean Data'!CN47</f>
        <v>-0.10094423127793231</v>
      </c>
      <c r="CO48">
        <f>('Clean Data'!CO48-'Clean Data'!CO47)/'Clean Data'!CO47</f>
        <v>7.7927295115462439E-2</v>
      </c>
      <c r="CP48">
        <f>('Clean Data'!CP48-'Clean Data'!CP47)/'Clean Data'!CP47</f>
        <v>-5.6771003532487485E-2</v>
      </c>
      <c r="CQ48">
        <f>('Clean Data'!CQ48-'Clean Data'!CQ47)/'Clean Data'!CQ47</f>
        <v>-0.13020054946898899</v>
      </c>
      <c r="CR48">
        <f>('Clean Data'!CR48-'Clean Data'!CR47)/'Clean Data'!CR47</f>
        <v>-3.286673711214786E-2</v>
      </c>
      <c r="CS48">
        <f>('Clean Data'!CS48-'Clean Data'!CS47)/'Clean Data'!CS47</f>
        <v>-1.4402991068828096E-2</v>
      </c>
      <c r="CT48">
        <f>('Clean Data'!CT48-'Clean Data'!CT47)/'Clean Data'!CT47</f>
        <v>-8.5664971612911076E-2</v>
      </c>
      <c r="CU48">
        <f>('Clean Data'!CU48-'Clean Data'!CU47)/'Clean Data'!CU47</f>
        <v>2.2553481983902137E-2</v>
      </c>
      <c r="CV48">
        <f>('Clean Data'!CV48-'Clean Data'!CV47)/'Clean Data'!CV47</f>
        <v>-1.389352295521404E-2</v>
      </c>
      <c r="CW48">
        <f>('Clean Data'!CW48-'Clean Data'!CW47)/'Clean Data'!CW47</f>
        <v>0.21058137628132628</v>
      </c>
      <c r="CX48">
        <f>('Clean Data'!CX48-'Clean Data'!CX47)/'Clean Data'!CX47</f>
        <v>-8.6900079005083314E-2</v>
      </c>
      <c r="CY48">
        <f>('Clean Data'!CY48-'Clean Data'!CY47)/'Clean Data'!CY47</f>
        <v>-9.4548568403214447E-2</v>
      </c>
      <c r="CZ48">
        <f>('Clean Data'!CZ48-'Clean Data'!CZ47)/'Clean Data'!CZ47</f>
        <v>-3.3954846222279456E-2</v>
      </c>
      <c r="DA48">
        <f>('Clean Data'!DA48-'Clean Data'!DA47)/'Clean Data'!DA47</f>
        <v>4.1342990836096515E-2</v>
      </c>
      <c r="DB48">
        <f>('Clean Data'!DB48-'Clean Data'!DB47)/'Clean Data'!DB47</f>
        <v>3.1265283621232612E-2</v>
      </c>
      <c r="DC48">
        <f>('Clean Data'!DC48-'Clean Data'!DC47)/'Clean Data'!DC47</f>
        <v>1.3200696363709984E-2</v>
      </c>
      <c r="DD48">
        <f>('Clean Data'!DD48-'Clean Data'!DD47)/'Clean Data'!DD47</f>
        <v>9.1989374873889057E-2</v>
      </c>
      <c r="DE48">
        <f>('Clean Data'!DE48-'Clean Data'!DE47)/'Clean Data'!DE47</f>
        <v>1.6977595072673109E-2</v>
      </c>
      <c r="DF48">
        <f>('Clean Data'!DF48-'Clean Data'!DF47)/'Clean Data'!DF47</f>
        <v>-5.3601155772627883E-2</v>
      </c>
      <c r="DG48">
        <f>('Clean Data'!DG48-'Clean Data'!DG47)/'Clean Data'!DG47</f>
        <v>-0.12850183610955682</v>
      </c>
      <c r="DH48">
        <f>('Clean Data'!DH48-'Clean Data'!DH47)/'Clean Data'!DH47</f>
        <v>7.3803674561023092E-3</v>
      </c>
      <c r="DI48">
        <f>('Clean Data'!DI48-'Clean Data'!DI47)/'Clean Data'!DI47</f>
        <v>-3.514578190480739E-2</v>
      </c>
      <c r="DJ48">
        <f>('Clean Data'!DJ48-'Clean Data'!DJ47)/'Clean Data'!DJ47</f>
        <v>4.9448428748159495E-2</v>
      </c>
      <c r="DK48">
        <f>('Clean Data'!DK48-'Clean Data'!DK47)/'Clean Data'!DK47</f>
        <v>5.5199824104466798E-3</v>
      </c>
      <c r="DL48">
        <f>('Clean Data'!DL48-'Clean Data'!DL47)/'Clean Data'!DL47</f>
        <v>-7.5799787110392508E-2</v>
      </c>
      <c r="DM48">
        <f>('Clean Data'!DM48-'Clean Data'!DM47)/'Clean Data'!DM47</f>
        <v>-8.8601243905450641E-2</v>
      </c>
      <c r="DN48">
        <f>('Clean Data'!DN48-'Clean Data'!DN47)/'Clean Data'!DN47</f>
        <v>1.6351257639051299E-2</v>
      </c>
      <c r="DO48">
        <f>('Clean Data'!DO48-'Clean Data'!DO47)/'Clean Data'!DO47</f>
        <v>-5.4922964466361753E-2</v>
      </c>
      <c r="DP48">
        <f>('Clean Data'!DP48-'Clean Data'!DP47)/'Clean Data'!DP47</f>
        <v>2.4632184108701282E-2</v>
      </c>
      <c r="DQ48">
        <f>('Clean Data'!DQ48-'Clean Data'!DQ47)/'Clean Data'!DQ47</f>
        <v>2.4769393367476425E-2</v>
      </c>
      <c r="DR48">
        <f>('Clean Data'!DR48-'Clean Data'!DR47)/'Clean Data'!DR47</f>
        <v>2.8810081323973138E-2</v>
      </c>
      <c r="DS48">
        <f>('Clean Data'!DS48-'Clean Data'!DS47)/'Clean Data'!DS47</f>
        <v>0.14474133293069888</v>
      </c>
      <c r="DT48">
        <f>('Clean Data'!DT48-'Clean Data'!DT47)/'Clean Data'!DT47</f>
        <v>-0.17543535808957</v>
      </c>
      <c r="DU48">
        <f>('Clean Data'!DU48-'Clean Data'!DU47)/'Clean Data'!DU47</f>
        <v>-3.9554864829394479E-2</v>
      </c>
      <c r="DV48">
        <f>('Clean Data'!DV48-'Clean Data'!DV47)/'Clean Data'!DV47</f>
        <v>-3.4722186860122642E-2</v>
      </c>
      <c r="DW48">
        <f>('Clean Data'!DW48-'Clean Data'!DW47)/'Clean Data'!DW47</f>
        <v>-0.2004994898880246</v>
      </c>
      <c r="DX48">
        <f>('Clean Data'!DX48-'Clean Data'!DX47)/'Clean Data'!DX47</f>
        <v>3.0027441259431055E-2</v>
      </c>
      <c r="DY48">
        <f>('Clean Data'!DY48-'Clean Data'!DY47)/'Clean Data'!DY47</f>
        <v>1.9620492508858603E-3</v>
      </c>
      <c r="DZ48">
        <f>('Clean Data'!DZ48-'Clean Data'!DZ47)/'Clean Data'!DZ47</f>
        <v>2.523423366582454E-2</v>
      </c>
      <c r="EA48">
        <f>('Clean Data'!EA48-'Clean Data'!EA47)/'Clean Data'!EA47</f>
        <v>2.2814611674336748E-2</v>
      </c>
      <c r="EB48">
        <f>('Clean Data'!EB48-'Clean Data'!EB47)/'Clean Data'!EB47</f>
        <v>0.12512990273547428</v>
      </c>
      <c r="EC48">
        <f>('Clean Data'!EC48-'Clean Data'!EC47)/'Clean Data'!EC47</f>
        <v>-4.3411454861617543E-3</v>
      </c>
      <c r="ED48">
        <f>('Clean Data'!ED48-'Clean Data'!ED47)/'Clean Data'!ED47</f>
        <v>6.6817995933449809E-2</v>
      </c>
      <c r="EE48">
        <f>('Clean Data'!EE48-'Clean Data'!EE47)/'Clean Data'!EE47</f>
        <v>-0.11662027222697793</v>
      </c>
      <c r="EF48">
        <f>('Clean Data'!EF48-'Clean Data'!EF47)/'Clean Data'!EF47</f>
        <v>6.693456146176878E-2</v>
      </c>
      <c r="EG48">
        <f>('Clean Data'!EG48-'Clean Data'!EG47)/'Clean Data'!EG47</f>
        <v>-2.280788031343927E-2</v>
      </c>
      <c r="EH48">
        <f>('Clean Data'!EH48-'Clean Data'!EH47)/'Clean Data'!EH47</f>
        <v>-7.0280232176103283E-2</v>
      </c>
      <c r="EI48">
        <f>('Clean Data'!EI48-'Clean Data'!EI47)/'Clean Data'!EI47</f>
        <v>-6.530615621087657E-2</v>
      </c>
      <c r="EJ48">
        <f>('Clean Data'!EJ48-'Clean Data'!EJ47)/'Clean Data'!EJ47</f>
        <v>-0.12194284642769183</v>
      </c>
      <c r="EK48">
        <f>('Clean Data'!EK48-'Clean Data'!EK47)/'Clean Data'!EK47</f>
        <v>-9.1400245088954415E-3</v>
      </c>
      <c r="EL48">
        <f>('Clean Data'!EL48-'Clean Data'!EL47)/'Clean Data'!EL47</f>
        <v>-1.1167031792875894E-2</v>
      </c>
      <c r="EM48">
        <f>('Clean Data'!EM48-'Clean Data'!EM47)/'Clean Data'!EM47</f>
        <v>2.1875584035037702E-2</v>
      </c>
      <c r="EN48">
        <f>('Clean Data'!EN48-'Clean Data'!EN47)/'Clean Data'!EN47</f>
        <v>-3.3156094698115007E-2</v>
      </c>
      <c r="EO48">
        <f>('Clean Data'!EO48-'Clean Data'!EO47)/'Clean Data'!EO47</f>
        <v>-0.10865972160118682</v>
      </c>
      <c r="EP48">
        <f>('Clean Data'!EP48-'Clean Data'!EP47)/'Clean Data'!EP47</f>
        <v>2.9539231454528383E-2</v>
      </c>
      <c r="EQ48">
        <f>('Clean Data'!EQ48-'Clean Data'!EQ47)/'Clean Data'!EQ47</f>
        <v>-8.7552176003669324E-2</v>
      </c>
      <c r="ER48">
        <f>('Clean Data'!ER48-'Clean Data'!ER47)/'Clean Data'!ER47</f>
        <v>8.2225724985207901E-2</v>
      </c>
      <c r="ES48">
        <f>('Clean Data'!ES48-'Clean Data'!ES47)/'Clean Data'!ES47</f>
        <v>4.0085786523160173E-2</v>
      </c>
      <c r="ET48">
        <f>('Clean Data'!ET48-'Clean Data'!ET47)/'Clean Data'!ET47</f>
        <v>7.005236000373052E-3</v>
      </c>
      <c r="EU48">
        <f>('Clean Data'!EU48-'Clean Data'!EU47)/'Clean Data'!EU47</f>
        <v>-4.4171992971053432E-2</v>
      </c>
      <c r="EV48">
        <f>('Clean Data'!EV48-'Clean Data'!EV47)/'Clean Data'!EV47</f>
        <v>3.1932755330129903E-2</v>
      </c>
      <c r="EW48">
        <f>('Clean Data'!EW48-'Clean Data'!EW47)/'Clean Data'!EW47</f>
        <v>-0.22475322500752096</v>
      </c>
      <c r="EX48">
        <f>('Clean Data'!EX48-'Clean Data'!EX47)/'Clean Data'!EX47</f>
        <v>-8.1128919013844558E-2</v>
      </c>
      <c r="EY48">
        <f>('Clean Data'!EY48-'Clean Data'!EY47)/'Clean Data'!EY47</f>
        <v>-8.5796428901884103E-2</v>
      </c>
      <c r="EZ48">
        <f>('Clean Data'!EZ48-'Clean Data'!EZ47)/'Clean Data'!EZ47</f>
        <v>-7.9189446957546067E-2</v>
      </c>
      <c r="FA48">
        <f>('Clean Data'!FA48-'Clean Data'!FA47)/'Clean Data'!FA47</f>
        <v>8.8688346681756475E-3</v>
      </c>
      <c r="FB48">
        <f>('Clean Data'!FB48-'Clean Data'!FB47)/'Clean Data'!FB47</f>
        <v>-0.12938166194976627</v>
      </c>
      <c r="FC48">
        <f>('Clean Data'!FC48-'Clean Data'!FC47)/'Clean Data'!FC47</f>
        <v>0.11599233989296778</v>
      </c>
      <c r="FD48">
        <f>('Clean Data'!FD48-'Clean Data'!FD47)/'Clean Data'!FD47</f>
        <v>6.4605298488098692E-3</v>
      </c>
      <c r="FE48">
        <f>('Clean Data'!FE48-'Clean Data'!FE47)/'Clean Data'!FE47</f>
        <v>4.342650717111398E-2</v>
      </c>
      <c r="FF48">
        <f>('Clean Data'!FF48-'Clean Data'!FF47)/'Clean Data'!FF47</f>
        <v>-1.1895630233442958E-2</v>
      </c>
      <c r="FG48">
        <f>('Clean Data'!FG48-'Clean Data'!FG47)/'Clean Data'!FG47</f>
        <v>0.18767406087035893</v>
      </c>
      <c r="FH48">
        <f>('Clean Data'!FH48-'Clean Data'!FH47)/'Clean Data'!FH47</f>
        <v>-4.7300985423005593E-2</v>
      </c>
      <c r="FI48">
        <f>('Clean Data'!FI48-'Clean Data'!FI47)/'Clean Data'!FI47</f>
        <v>-4.4326857913805279E-2</v>
      </c>
      <c r="FJ48">
        <f>('Clean Data'!FJ48-'Clean Data'!FJ47)/'Clean Data'!FJ47</f>
        <v>-3.8006752021532357E-2</v>
      </c>
      <c r="FK48">
        <f>('Clean Data'!FK48-'Clean Data'!FK47)/'Clean Data'!FK47</f>
        <v>-7.3848859285367885E-2</v>
      </c>
      <c r="FL48">
        <f>('Clean Data'!FL48-'Clean Data'!FL47)/'Clean Data'!FL47</f>
        <v>5.163162312069515E-2</v>
      </c>
      <c r="FM48">
        <f>('Clean Data'!FM48-'Clean Data'!FM47)/'Clean Data'!FM47</f>
        <v>2.9231576826368337E-2</v>
      </c>
      <c r="FN48">
        <f>('Clean Data'!FN48-'Clean Data'!FN47)/'Clean Data'!FN47</f>
        <v>1.7249930640750945E-2</v>
      </c>
      <c r="FO48">
        <f>('Clean Data'!FO48-'Clean Data'!FO47)/'Clean Data'!FO47</f>
        <v>2.7301297467174E-2</v>
      </c>
      <c r="FP48">
        <f>('Clean Data'!FP48-'Clean Data'!FP47)/'Clean Data'!FP47</f>
        <v>-3.2887376823383861E-4</v>
      </c>
      <c r="FQ48">
        <f>('Clean Data'!FQ48-'Clean Data'!FQ47)/'Clean Data'!FQ47</f>
        <v>8.6186488186618351E-2</v>
      </c>
      <c r="FR48">
        <f>('Clean Data'!FR48-'Clean Data'!FR47)/'Clean Data'!FR47</f>
        <v>-0.10185413786646741</v>
      </c>
      <c r="FS48">
        <f>('Clean Data'!FS48-'Clean Data'!FS47)/'Clean Data'!FS47</f>
        <v>0.11549212153951102</v>
      </c>
      <c r="FT48">
        <f>('Clean Data'!FT48-'Clean Data'!FT47)/'Clean Data'!FT47</f>
        <v>-2.3751630142602818E-2</v>
      </c>
      <c r="FU48">
        <f>('Clean Data'!FU48-'Clean Data'!FU47)/'Clean Data'!FU47</f>
        <v>2.6829523600948282E-2</v>
      </c>
      <c r="FV48">
        <f>('Clean Data'!FV48-'Clean Data'!FV47)/'Clean Data'!FV47</f>
        <v>9.2589886515051775E-2</v>
      </c>
      <c r="FW48">
        <f>('Clean Data'!FW48-'Clean Data'!FW47)/'Clean Data'!FW47</f>
        <v>0.16066070679569103</v>
      </c>
      <c r="FX48">
        <f>('Clean Data'!FX48-'Clean Data'!FX47)/'Clean Data'!FX47</f>
        <v>-0.13811427106951168</v>
      </c>
      <c r="FY48">
        <f>('Clean Data'!FY48-'Clean Data'!FY47)/'Clean Data'!FY47</f>
        <v>-4.1250862130836223E-2</v>
      </c>
      <c r="FZ48">
        <f>('Clean Data'!FZ48-'Clean Data'!FZ47)/'Clean Data'!FZ47</f>
        <v>4.6200514825374935E-3</v>
      </c>
      <c r="GA48">
        <f>('Clean Data'!GA48-'Clean Data'!GA47)/'Clean Data'!GA47</f>
        <v>-6.5302688078454962E-2</v>
      </c>
      <c r="GB48">
        <f>('Clean Data'!GB48-'Clean Data'!GB47)/'Clean Data'!GB47</f>
        <v>0.1086957282187945</v>
      </c>
      <c r="GC48">
        <f>('Clean Data'!GC48-'Clean Data'!GC47)/'Clean Data'!GC47</f>
        <v>3.4558534690214547E-2</v>
      </c>
      <c r="GD48">
        <f>('Clean Data'!GD48-'Clean Data'!GD47)/'Clean Data'!GD47</f>
        <v>3.5179372907988934E-2</v>
      </c>
      <c r="GE48">
        <f>('Clean Data'!GE48-'Clean Data'!GE47)/'Clean Data'!GE47</f>
        <v>8.2837876325008428E-2</v>
      </c>
      <c r="GF48">
        <f>('Clean Data'!GF48-'Clean Data'!GF47)/'Clean Data'!GF47</f>
        <v>-0.15165861240054687</v>
      </c>
      <c r="GG48">
        <f>('Clean Data'!GG48-'Clean Data'!GG47)/'Clean Data'!GG47</f>
        <v>-7.3556541548541632E-2</v>
      </c>
      <c r="GH48">
        <f>('Clean Data'!GH48-'Clean Data'!GH47)/'Clean Data'!GH47</f>
        <v>8.9118226951502233E-2</v>
      </c>
      <c r="GI48">
        <f>('Clean Data'!GI48-'Clean Data'!GI47)/'Clean Data'!GI47</f>
        <v>-7.219656447187392E-2</v>
      </c>
      <c r="GJ48">
        <f>('Clean Data'!GJ48-'Clean Data'!GJ47)/'Clean Data'!GJ47</f>
        <v>-2.5899911423944249E-2</v>
      </c>
      <c r="GK48">
        <f>('Clean Data'!GK48-'Clean Data'!GK47)/'Clean Data'!GK47</f>
        <v>-5.7630644150750372E-2</v>
      </c>
      <c r="GL48">
        <f>('Clean Data'!GL48-'Clean Data'!GL47)/'Clean Data'!GL47</f>
        <v>-3.9139018443280972E-2</v>
      </c>
      <c r="GM48">
        <f>('Clean Data'!GM48-'Clean Data'!GM47)/'Clean Data'!GM47</f>
        <v>0.15661114118555602</v>
      </c>
      <c r="GN48">
        <f>('Clean Data'!GN48-'Clean Data'!GN47)/'Clean Data'!GN47</f>
        <v>-5.114866041615565E-2</v>
      </c>
      <c r="GO48">
        <f>('Clean Data'!GO48-'Clean Data'!GO47)/'Clean Data'!GO47</f>
        <v>-6.3152491012578971E-2</v>
      </c>
      <c r="GP48">
        <f>('Clean Data'!GP48-'Clean Data'!GP47)/'Clean Data'!GP47</f>
        <v>-3.4090080612069973E-2</v>
      </c>
      <c r="GQ48">
        <f>('Clean Data'!GQ48-'Clean Data'!GQ47)/'Clean Data'!GQ47</f>
        <v>-5.1289363297144695E-2</v>
      </c>
      <c r="GR48">
        <f>('Clean Data'!GR48-'Clean Data'!GR47)/'Clean Data'!GR47</f>
        <v>0.19125701251218272</v>
      </c>
      <c r="GS48">
        <f>('Clean Data'!GS48-'Clean Data'!GS47)/'Clean Data'!GS47</f>
        <v>-7.0117546587676174E-2</v>
      </c>
      <c r="GT48">
        <f>('Clean Data'!GT48-'Clean Data'!GT47)/'Clean Data'!GT47</f>
        <v>-4.1504616361504834E-2</v>
      </c>
      <c r="GU48">
        <f>('Clean Data'!GU48-'Clean Data'!GU47)/'Clean Data'!GU47</f>
        <v>1.4893525853042827E-2</v>
      </c>
      <c r="GV48">
        <f>('Clean Data'!GV48-'Clean Data'!GV47)/'Clean Data'!GV47</f>
        <v>-1.3576069235078115E-2</v>
      </c>
      <c r="GW48">
        <f>('Clean Data'!GW48-'Clean Data'!GW47)/'Clean Data'!GW47</f>
        <v>0.16694824607079192</v>
      </c>
      <c r="GX48">
        <f>('Clean Data'!GX48-'Clean Data'!GX47)/'Clean Data'!GX47</f>
        <v>8.5261281547590301E-2</v>
      </c>
      <c r="GY48">
        <f>('Clean Data'!GY48-'Clean Data'!GY47)/'Clean Data'!GY47</f>
        <v>0.10302805980880803</v>
      </c>
      <c r="GZ48">
        <f>('Clean Data'!GZ48-'Clean Data'!GZ47)/'Clean Data'!GZ47</f>
        <v>0.10269515029533065</v>
      </c>
      <c r="HA48">
        <f>('Clean Data'!HA48-'Clean Data'!HA47)/'Clean Data'!HA47</f>
        <v>-4.2184767832015094E-2</v>
      </c>
      <c r="HB48">
        <f>('Clean Data'!HB48-'Clean Data'!HB47)/'Clean Data'!HB47</f>
        <v>-0.11068627708165255</v>
      </c>
      <c r="HC48">
        <f>('Clean Data'!HC48-'Clean Data'!HC47)/'Clean Data'!HC47</f>
        <v>0.14210223685241885</v>
      </c>
      <c r="HD48">
        <f>('Clean Data'!HD48-'Clean Data'!HD47)/'Clean Data'!HD47</f>
        <v>0.1032900436383751</v>
      </c>
      <c r="HE48">
        <f>('Clean Data'!HE48-'Clean Data'!HE47)/'Clean Data'!HE47</f>
        <v>-5.9362114639831896E-2</v>
      </c>
      <c r="HF48">
        <f>('Clean Data'!HF48-'Clean Data'!HF47)/'Clean Data'!HF47</f>
        <v>-1.8919770026160375E-2</v>
      </c>
      <c r="HG48">
        <f>('Clean Data'!HG48-'Clean Data'!HG47)/'Clean Data'!HG47</f>
        <v>3.6212450440545577E-3</v>
      </c>
      <c r="HH48">
        <f>('Clean Data'!HH48-'Clean Data'!HH47)/'Clean Data'!HH47</f>
        <v>0</v>
      </c>
      <c r="HI48">
        <f>('Clean Data'!HI48-'Clean Data'!HI47)/'Clean Data'!HI47</f>
        <v>0.15583244480883554</v>
      </c>
      <c r="HJ48">
        <f>('Clean Data'!HJ48-'Clean Data'!HJ47)/'Clean Data'!HJ47</f>
        <v>2.0317410988430599E-2</v>
      </c>
      <c r="HK48">
        <f>('Clean Data'!HK48-'Clean Data'!HK47)/'Clean Data'!HK47</f>
        <v>-5.9351727822255437E-3</v>
      </c>
      <c r="HL48">
        <f>('Clean Data'!HL48-'Clean Data'!HL47)/'Clean Data'!HL47</f>
        <v>-3.4545081381661236E-2</v>
      </c>
      <c r="HM48">
        <f>('Clean Data'!HM48-'Clean Data'!HM47)/'Clean Data'!HM47</f>
        <v>-8.535564638019498E-2</v>
      </c>
      <c r="HN48">
        <f>('Clean Data'!HN48-'Clean Data'!HN47)/'Clean Data'!HN47</f>
        <v>4.5035251281027366E-2</v>
      </c>
      <c r="HO48">
        <f>('Clean Data'!HO48-'Clean Data'!HO47)/'Clean Data'!HO47</f>
        <v>4.7815283048903139E-2</v>
      </c>
      <c r="HP48">
        <f>('Clean Data'!HP48-'Clean Data'!HP47)/'Clean Data'!HP47</f>
        <v>2.9184222605201676E-2</v>
      </c>
      <c r="HQ48">
        <f>('Clean Data'!HQ48-'Clean Data'!HQ47)/'Clean Data'!HQ47</f>
        <v>3.5354271565579048E-2</v>
      </c>
      <c r="HR48">
        <f>('Clean Data'!HR48-'Clean Data'!HR47)/'Clean Data'!HR47</f>
        <v>2.0654270063142168E-3</v>
      </c>
      <c r="HS48">
        <f>('Clean Data'!HS48-'Clean Data'!HS47)/'Clean Data'!HS47</f>
        <v>-6.6223487452396618E-2</v>
      </c>
      <c r="HT48">
        <f>('Clean Data'!HT48-'Clean Data'!HT47)/'Clean Data'!HT47</f>
        <v>-4.5503138306644701E-2</v>
      </c>
      <c r="HU48">
        <f>('Clean Data'!HU48-'Clean Data'!HU47)/'Clean Data'!HU47</f>
        <v>-4.0908308607235057E-3</v>
      </c>
      <c r="HV48">
        <f>('Clean Data'!HV48-'Clean Data'!HV47)/'Clean Data'!HV47</f>
        <v>8.1660482331422549E-2</v>
      </c>
      <c r="HW48">
        <f>('Clean Data'!HW48-'Clean Data'!HW47)/'Clean Data'!HW47</f>
        <v>-2.8730344829719874E-2</v>
      </c>
      <c r="HX48">
        <f>('Clean Data'!HX48-'Clean Data'!HX47)/'Clean Data'!HX47</f>
        <v>-4.1021166343104085E-2</v>
      </c>
      <c r="HY48">
        <f>('Clean Data'!HY48-'Clean Data'!HY47)/'Clean Data'!HY47</f>
        <v>-3.3789643713724928E-2</v>
      </c>
      <c r="HZ48">
        <f>('Clean Data'!HZ48-'Clean Data'!HZ47)/'Clean Data'!HZ47</f>
        <v>3.1698669937470891E-2</v>
      </c>
      <c r="IA48">
        <f>('Clean Data'!IA48-'Clean Data'!IA47)/'Clean Data'!IA47</f>
        <v>-8.2271680220641019E-2</v>
      </c>
      <c r="IB48">
        <f>('Clean Data'!IB48-'Clean Data'!IB47)/'Clean Data'!IB47</f>
        <v>-5.3645801911716424E-2</v>
      </c>
      <c r="IC48">
        <f>('Clean Data'!IC48-'Clean Data'!IC47)/'Clean Data'!IC47</f>
        <v>8.0664503966485224E-2</v>
      </c>
      <c r="ID48">
        <f>('Clean Data'!ID48-'Clean Data'!ID47)/'Clean Data'!ID47</f>
        <v>-6.5895569864195092E-2</v>
      </c>
      <c r="IE48">
        <f>('Clean Data'!IE48-'Clean Data'!IE47)/'Clean Data'!IE47</f>
        <v>-0.15623017545817341</v>
      </c>
      <c r="IF48">
        <f>('Clean Data'!IF48-'Clean Data'!IF47)/'Clean Data'!IF47</f>
        <v>-5.2995907457127532E-2</v>
      </c>
      <c r="IG48">
        <f>('Clean Data'!IG48-'Clean Data'!IG47)/'Clean Data'!IG47</f>
        <v>-3.4544222731396589E-2</v>
      </c>
      <c r="IH48">
        <f>('Clean Data'!IH48-'Clean Data'!IH47)/'Clean Data'!IH47</f>
        <v>3.0059938349407622E-2</v>
      </c>
      <c r="II48">
        <f>('Clean Data'!II48-'Clean Data'!II47)/'Clean Data'!II47</f>
        <v>-0.14484361420085601</v>
      </c>
      <c r="IJ48">
        <f>('Clean Data'!IJ48-'Clean Data'!IJ47)/'Clean Data'!IJ47</f>
        <v>-3.534526771315321E-2</v>
      </c>
      <c r="IK48">
        <f>('Clean Data'!IK48-'Clean Data'!IK47)/'Clean Data'!IK47</f>
        <v>7.918117167205703E-2</v>
      </c>
      <c r="IL48">
        <f>('Clean Data'!IL48-'Clean Data'!IL47)/'Clean Data'!IL47</f>
        <v>8.5182974105068712E-2</v>
      </c>
      <c r="IM48">
        <f>('Clean Data'!IM48-'Clean Data'!IM47)/'Clean Data'!IM47</f>
        <v>9.4075456717807759E-2</v>
      </c>
      <c r="IN48">
        <f>('Clean Data'!IN48-'Clean Data'!IN47)/'Clean Data'!IN47</f>
        <v>-2.3092046418155564E-2</v>
      </c>
      <c r="IO48">
        <f>('Clean Data'!IO48-'Clean Data'!IO47)/'Clean Data'!IO47</f>
        <v>-1.8539295792959064E-2</v>
      </c>
      <c r="IP48">
        <f>('Clean Data'!IP48-'Clean Data'!IP47)/'Clean Data'!IP47</f>
        <v>-6.6288137482559172E-3</v>
      </c>
      <c r="IQ48">
        <f>('Clean Data'!IQ48-'Clean Data'!IQ47)/'Clean Data'!IQ47</f>
        <v>-5.9841596249013959E-2</v>
      </c>
      <c r="IR48">
        <f>('Clean Data'!IR48-'Clean Data'!IR47)/'Clean Data'!IR47</f>
        <v>-3.8815514946591169E-2</v>
      </c>
      <c r="IS48">
        <f>('Clean Data'!IS48-'Clean Data'!IS47)/'Clean Data'!IS47</f>
        <v>1.9760018578706403E-2</v>
      </c>
      <c r="IT48">
        <f>('Clean Data'!IT48-'Clean Data'!IT47)/'Clean Data'!IT47</f>
        <v>0.14899205788914105</v>
      </c>
      <c r="IU48">
        <f>('Clean Data'!IU48-'Clean Data'!IU47)/'Clean Data'!IU47</f>
        <v>2.4037960331344595E-2</v>
      </c>
      <c r="IV48">
        <f>('Clean Data'!IV48-'Clean Data'!IV47)/'Clean Data'!IV47</f>
        <v>-3.6714679787226707E-2</v>
      </c>
      <c r="IW48">
        <f>('Clean Data'!IW48-'Clean Data'!IW47)/'Clean Data'!IW47</f>
        <v>3.9898253789060138E-2</v>
      </c>
      <c r="IX48">
        <f>('Clean Data'!IX48-'Clean Data'!IX47)/'Clean Data'!IX47</f>
        <v>-8.5788184629799133E-2</v>
      </c>
      <c r="IY48">
        <f>('Clean Data'!IY48-'Clean Data'!IY47)/'Clean Data'!IY47</f>
        <v>-7.905696422442865E-2</v>
      </c>
      <c r="IZ48">
        <f>('Clean Data'!IZ48-'Clean Data'!IZ47)/'Clean Data'!IZ47</f>
        <v>-8.2790792930527352E-2</v>
      </c>
      <c r="JA48">
        <f>('Clean Data'!JA48-'Clean Data'!JA47)/'Clean Data'!JA47</f>
        <v>1.8386002577727122E-2</v>
      </c>
      <c r="JB48">
        <f>('Clean Data'!JB48-'Clean Data'!JB47)/'Clean Data'!JB47</f>
        <v>-2.6319881452539821E-2</v>
      </c>
      <c r="JC48">
        <f>('Clean Data'!JC48-'Clean Data'!JC47)/'Clean Data'!JC47</f>
        <v>8.8013279868322691E-2</v>
      </c>
      <c r="JD48">
        <f>('Clean Data'!JD48-'Clean Data'!JD47)/'Clean Data'!JD47</f>
        <v>6.165219723166869E-2</v>
      </c>
      <c r="JE48">
        <f>('Clean Data'!JE48-'Clean Data'!JE47)/'Clean Data'!JE47</f>
        <v>2.1368969894779863E-2</v>
      </c>
      <c r="JF48">
        <f>('Clean Data'!JF48-'Clean Data'!JF47)/'Clean Data'!JF47</f>
        <v>-8.1316670731130553E-2</v>
      </c>
      <c r="JG48">
        <f>('Clean Data'!JG48-'Clean Data'!JG47)/'Clean Data'!JG47</f>
        <v>1.7755668526089102E-2</v>
      </c>
      <c r="JH48">
        <f>('Clean Data'!JH48-'Clean Data'!JH47)/'Clean Data'!JH47</f>
        <v>-9.5877628385229591E-2</v>
      </c>
      <c r="JI48">
        <f>('Clean Data'!JI48-'Clean Data'!JI47)/'Clean Data'!JI47</f>
        <v>-3.4874440695197115E-2</v>
      </c>
      <c r="JJ48">
        <f>('Clean Data'!JJ48-'Clean Data'!JJ47)/'Clean Data'!JJ47</f>
        <v>-5.9514753593227915E-2</v>
      </c>
      <c r="JK48">
        <f>('Clean Data'!JK48-'Clean Data'!JK47)/'Clean Data'!JK47</f>
        <v>-1.8654403691848915E-2</v>
      </c>
      <c r="JL48">
        <f>('Clean Data'!JL48-'Clean Data'!JL47)/'Clean Data'!JL47</f>
        <v>-5.013270934028518E-2</v>
      </c>
      <c r="JM48">
        <f>('Clean Data'!JM48-'Clean Data'!JM47)/'Clean Data'!JM47</f>
        <v>-2.014559029581722E-3</v>
      </c>
      <c r="JN48">
        <f>('Clean Data'!JN48-'Clean Data'!JN47)/'Clean Data'!JN47</f>
        <v>-6.5339339719074824E-2</v>
      </c>
      <c r="JO48">
        <f>('Clean Data'!JO48-'Clean Data'!JO47)/'Clean Data'!JO47</f>
        <v>2.278348350747746E-2</v>
      </c>
      <c r="JP48">
        <f>('Clean Data'!JP48-'Clean Data'!JP47)/'Clean Data'!JP47</f>
        <v>-0.14018117328919566</v>
      </c>
      <c r="JQ48">
        <f>('Clean Data'!JQ48-'Clean Data'!JQ47)/'Clean Data'!JQ47</f>
        <v>6.1082486530129702E-2</v>
      </c>
      <c r="JR48">
        <f>('Clean Data'!JR48-'Clean Data'!JR47)/'Clean Data'!JR47</f>
        <v>-4.6943638361815747E-2</v>
      </c>
      <c r="JS48">
        <f>('Clean Data'!JS48-'Clean Data'!JS47)/'Clean Data'!JS47</f>
        <v>-7.1226176007790812E-2</v>
      </c>
      <c r="JT48">
        <f>('Clean Data'!JT48-'Clean Data'!JT47)/'Clean Data'!JT47</f>
        <v>0.15362429093143531</v>
      </c>
      <c r="JU48">
        <f>('Clean Data'!JU48-'Clean Data'!JU47)/'Clean Data'!JU47</f>
        <v>-0.11863270770430043</v>
      </c>
      <c r="JV48">
        <f>('Clean Data'!JV48-'Clean Data'!JV47)/'Clean Data'!JV47</f>
        <v>-8.6490297521740298E-2</v>
      </c>
      <c r="JW48">
        <f>('Clean Data'!JW48-'Clean Data'!JW47)/'Clean Data'!JW47</f>
        <v>0.1203318419791298</v>
      </c>
      <c r="JX48">
        <f>('Clean Data'!JX48-'Clean Data'!JX47)/'Clean Data'!JX47</f>
        <v>7.0280649564113104E-2</v>
      </c>
      <c r="JY48">
        <f>('Clean Data'!JY48-'Clean Data'!JY47)/'Clean Data'!JY47</f>
        <v>-4.6786416761569478E-2</v>
      </c>
      <c r="JZ48">
        <f>('Clean Data'!JZ48-'Clean Data'!JZ47)/'Clean Data'!JZ47</f>
        <v>3.513566185875145E-2</v>
      </c>
      <c r="KA48">
        <f>('Clean Data'!KA48-'Clean Data'!KA47)/'Clean Data'!KA47</f>
        <v>-0.145688787140938</v>
      </c>
      <c r="KB48">
        <f>('Clean Data'!KB48-'Clean Data'!KB47)/'Clean Data'!KB47</f>
        <v>5.4133300781247916E-2</v>
      </c>
      <c r="KC48">
        <f>('Clean Data'!KC48-'Clean Data'!KC47)/'Clean Data'!KC47</f>
        <v>3.0004319126815154E-2</v>
      </c>
      <c r="KD48">
        <f>('Clean Data'!KD48-'Clean Data'!KD47)/'Clean Data'!KD47</f>
        <v>-4.2553217652348277E-2</v>
      </c>
      <c r="KE48">
        <f>('Clean Data'!KE48-'Clean Data'!KE47)/'Clean Data'!KE47</f>
        <v>-2.8940241179730951E-2</v>
      </c>
      <c r="KF48">
        <f>('Clean Data'!KF48-'Clean Data'!KF47)/'Clean Data'!KF47</f>
        <v>-9.4283625284872469E-2</v>
      </c>
      <c r="KG48">
        <f>('Clean Data'!KG48-'Clean Data'!KG47)/'Clean Data'!KG47</f>
        <v>-0.14646469415314822</v>
      </c>
      <c r="KH48">
        <f>('Clean Data'!KH48-'Clean Data'!KH47)/'Clean Data'!KH47</f>
        <v>5.864599327830209E-3</v>
      </c>
      <c r="KI48">
        <f>('Clean Data'!KI48-'Clean Data'!KI47)/'Clean Data'!KI47</f>
        <v>3.2403911906455202E-3</v>
      </c>
      <c r="KJ48">
        <f>('Clean Data'!KJ48-'Clean Data'!KJ47)/'Clean Data'!KJ47</f>
        <v>-2.7752701106773379E-2</v>
      </c>
      <c r="KK48">
        <f>('Clean Data'!KK48-'Clean Data'!KK47)/'Clean Data'!KK47</f>
        <v>-2.9568579099838212E-2</v>
      </c>
      <c r="KL48">
        <f>('Clean Data'!KL48-'Clean Data'!KL47)/'Clean Data'!KL47</f>
        <v>2.257695082513252E-2</v>
      </c>
      <c r="KM48">
        <f>('Clean Data'!KM48-'Clean Data'!KM47)/'Clean Data'!KM47</f>
        <v>-9.6690130000018099E-3</v>
      </c>
      <c r="KN48">
        <f>('Clean Data'!KN48-'Clean Data'!KN47)/'Clean Data'!KN47</f>
        <v>-9.2979212448616635E-2</v>
      </c>
      <c r="KO48">
        <f>('Clean Data'!KO48-'Clean Data'!KO47)/'Clean Data'!KO47</f>
        <v>-7.0232655410951611E-2</v>
      </c>
      <c r="KP48">
        <f>('Clean Data'!KP48-'Clean Data'!KP47)/'Clean Data'!KP47</f>
        <v>-2.6754939720691658E-2</v>
      </c>
      <c r="KQ48">
        <f>('Clean Data'!KQ48-'Clean Data'!KQ47)/'Clean Data'!KQ47</f>
        <v>1.8294478381508963E-2</v>
      </c>
      <c r="KR48">
        <f>('Clean Data'!KR48-'Clean Data'!KR47)/'Clean Data'!KR47</f>
        <v>-5.4130342465270882E-2</v>
      </c>
      <c r="KS48">
        <f>('Clean Data'!KS48-'Clean Data'!KS47)/'Clean Data'!KS47</f>
        <v>5.7382993274497356E-2</v>
      </c>
      <c r="KT48">
        <f>('Clean Data'!KT48-'Clean Data'!KT47)/'Clean Data'!KT47</f>
        <v>-7.0015540514135582E-2</v>
      </c>
      <c r="KU48">
        <f>('Clean Data'!KU48-'Clean Data'!KU47)/'Clean Data'!KU47</f>
        <v>0.11889787388233325</v>
      </c>
      <c r="KV48">
        <f>('Clean Data'!KV48-'Clean Data'!KV47)/'Clean Data'!KV47</f>
        <v>0.13167055601690897</v>
      </c>
      <c r="KW48">
        <f>('Clean Data'!KW48-'Clean Data'!KW47)/'Clean Data'!KW47</f>
        <v>-9.7994738802361175E-2</v>
      </c>
      <c r="KX48">
        <f>('Clean Data'!KX48-'Clean Data'!KX47)/'Clean Data'!KX47</f>
        <v>-1.3734053642522382E-3</v>
      </c>
      <c r="KY48">
        <f>('Clean Data'!KY48-'Clean Data'!KY47)/'Clean Data'!KY47</f>
        <v>-4.526181286216948E-2</v>
      </c>
      <c r="KZ48">
        <f>('Clean Data'!KZ48-'Clean Data'!KZ47)/'Clean Data'!KZ47</f>
        <v>-4.7459586960457698E-2</v>
      </c>
      <c r="LA48">
        <f>('Clean Data'!LA48-'Clean Data'!LA47)/'Clean Data'!LA47</f>
        <v>1.5303554162660084E-2</v>
      </c>
      <c r="LB48">
        <f>('Clean Data'!LB48-'Clean Data'!LB47)/'Clean Data'!LB47</f>
        <v>5.4533913946881694E-3</v>
      </c>
      <c r="LC48">
        <f>('Clean Data'!LC48-'Clean Data'!LC47)/'Clean Data'!LC47</f>
        <v>0.14510354635299796</v>
      </c>
      <c r="LD48">
        <f>('Clean Data'!LD48-'Clean Data'!LD47)/'Clean Data'!LD47</f>
        <v>-8.6714794846761381E-2</v>
      </c>
      <c r="LE48">
        <f>('Clean Data'!LE48-'Clean Data'!LE47)/'Clean Data'!LE47</f>
        <v>-4.6360406774514536E-2</v>
      </c>
      <c r="LF48">
        <f>('Clean Data'!LF48-'Clean Data'!LF47)/'Clean Data'!LF47</f>
        <v>-3.1784856343205159E-2</v>
      </c>
      <c r="LG48">
        <f>('Clean Data'!LG48-'Clean Data'!LG47)/'Clean Data'!LG47</f>
        <v>-4.1363299629209906E-3</v>
      </c>
      <c r="LH48">
        <f>('Clean Data'!LH48-'Clean Data'!LH47)/'Clean Data'!LH47</f>
        <v>-1.9451759610281449E-2</v>
      </c>
      <c r="LI48">
        <f>('Clean Data'!LI48-'Clean Data'!LI47)/'Clean Data'!LI47</f>
        <v>-3.736974516845213E-2</v>
      </c>
      <c r="LJ48">
        <f>('Clean Data'!LJ48-'Clean Data'!LJ47)/'Clean Data'!LJ47</f>
        <v>1.2181746115240404E-2</v>
      </c>
      <c r="LK48">
        <f>('Clean Data'!LK48-'Clean Data'!LK47)/'Clean Data'!LK47</f>
        <v>0.12476926352431016</v>
      </c>
      <c r="LL48">
        <f>('Clean Data'!LL48-'Clean Data'!LL47)/'Clean Data'!LL47</f>
        <v>5.5399884038721495E-2</v>
      </c>
      <c r="LM48">
        <f>('Clean Data'!LM48-'Clean Data'!LM47)/'Clean Data'!LM47</f>
        <v>3.3300515811059819E-2</v>
      </c>
      <c r="LN48">
        <f>('Clean Data'!LN48-'Clean Data'!LN47)/'Clean Data'!LN47</f>
        <v>7.1976174063274237E-2</v>
      </c>
      <c r="LO48">
        <f>('Clean Data'!LO48-'Clean Data'!LO47)/'Clean Data'!LO47</f>
        <v>-2.8053853446065782E-2</v>
      </c>
      <c r="LP48">
        <f>('Clean Data'!LP48-'Clean Data'!LP47)/'Clean Data'!LP47</f>
        <v>-1.0262830598972842E-2</v>
      </c>
      <c r="LQ48">
        <f>('Clean Data'!LQ48-'Clean Data'!LQ47)/'Clean Data'!LQ47</f>
        <v>5.5051032292742025E-2</v>
      </c>
      <c r="LR48">
        <f>('Clean Data'!LR48-'Clean Data'!LR47)/'Clean Data'!LR47</f>
        <v>-5.8349515101470155E-3</v>
      </c>
      <c r="LS48">
        <f>('Clean Data'!LS48-'Clean Data'!LS47)/'Clean Data'!LS47</f>
        <v>-4.8577102582283635E-2</v>
      </c>
      <c r="LT48">
        <f>('Clean Data'!LT48-'Clean Data'!LT47)/'Clean Data'!LT47</f>
        <v>4.4090854431478851E-2</v>
      </c>
      <c r="LU48">
        <f>('Clean Data'!LU48-'Clean Data'!LU47)/'Clean Data'!LU47</f>
        <v>-4.3492129266137602E-2</v>
      </c>
      <c r="LV48">
        <f>('Clean Data'!LV48-'Clean Data'!LV47)/'Clean Data'!LV47</f>
        <v>-1.295584554880593E-2</v>
      </c>
      <c r="LW48">
        <f>('Clean Data'!LW48-'Clean Data'!LW47)/'Clean Data'!LW47</f>
        <v>-4.7249672487535144E-2</v>
      </c>
      <c r="LX48">
        <f>('Clean Data'!LX48-'Clean Data'!LX47)/'Clean Data'!LX47</f>
        <v>-8.136539278753524E-2</v>
      </c>
      <c r="LY48">
        <f>('Clean Data'!LY48-'Clean Data'!LY47)/'Clean Data'!LY47</f>
        <v>2.591754087467631E-2</v>
      </c>
      <c r="LZ48">
        <f>('Clean Data'!LZ48-'Clean Data'!LZ47)/'Clean Data'!LZ47</f>
        <v>2.8627196636199576E-2</v>
      </c>
      <c r="MA48">
        <f>('Clean Data'!MA48-'Clean Data'!MA47)/'Clean Data'!MA47</f>
        <v>-2.2758099105095575E-2</v>
      </c>
      <c r="MB48">
        <f>('Clean Data'!MB48-'Clean Data'!MB47)/'Clean Data'!MB47</f>
        <v>1.1404319492044389E-3</v>
      </c>
      <c r="MC48">
        <f>('Clean Data'!MC48-'Clean Data'!MC47)/'Clean Data'!MC47</f>
        <v>1.2588678946733092E-2</v>
      </c>
      <c r="MD48">
        <f>('Clean Data'!MD48-'Clean Data'!MD47)/'Clean Data'!MD47</f>
        <v>7.3999664010698324E-2</v>
      </c>
      <c r="ME48">
        <f>('Clean Data'!ME48-'Clean Data'!ME47)/'Clean Data'!ME47</f>
        <v>-7.3371153560200297E-2</v>
      </c>
      <c r="MF48">
        <f>('Clean Data'!MF48-'Clean Data'!MF47)/'Clean Data'!MF47</f>
        <v>-3.1845751671505121E-2</v>
      </c>
      <c r="MG48">
        <f>('Clean Data'!MG48-'Clean Data'!MG47)/'Clean Data'!MG47</f>
        <v>2.9137589783766932E-2</v>
      </c>
      <c r="MH48">
        <f>('Clean Data'!MH48-'Clean Data'!MH47)/'Clean Data'!MH47</f>
        <v>-6.2501740433089439E-2</v>
      </c>
      <c r="MI48">
        <f>('Clean Data'!MI48-'Clean Data'!MI47)/'Clean Data'!MI47</f>
        <v>-5.7323498940855401E-2</v>
      </c>
      <c r="MJ48">
        <f>('Clean Data'!MJ48-'Clean Data'!MJ47)/'Clean Data'!MJ47</f>
        <v>8.5869730575808073E-2</v>
      </c>
      <c r="MK48">
        <f>('Clean Data'!MK48-'Clean Data'!MK47)/'Clean Data'!MK47</f>
        <v>-4.3910266861863841E-2</v>
      </c>
      <c r="ML48">
        <f>('Clean Data'!ML48-'Clean Data'!ML47)/'Clean Data'!ML47</f>
        <v>5.3014239570584952E-2</v>
      </c>
      <c r="MM48" t="e">
        <f>('Clean Data'!MM48-'Clean Data'!MM47)/'Clean Data'!MM47</f>
        <v>#DIV/0!</v>
      </c>
      <c r="MN48">
        <f>('Clean Data'!MN48-'Clean Data'!MN47)/'Clean Data'!MN47</f>
        <v>0.11624337455740451</v>
      </c>
      <c r="MO48">
        <f>('Clean Data'!MO48-'Clean Data'!MO47)/'Clean Data'!MO47</f>
        <v>-3.4756969183391634E-2</v>
      </c>
      <c r="MP48">
        <f>('Clean Data'!MP48-'Clean Data'!MP47)/'Clean Data'!MP47</f>
        <v>-6.0134056851983232E-2</v>
      </c>
      <c r="MQ48">
        <f>('Clean Data'!MQ48-'Clean Data'!MQ47)/'Clean Data'!MQ47</f>
        <v>-5.3092697973593908E-2</v>
      </c>
      <c r="MR48">
        <f>('Clean Data'!MR48-'Clean Data'!MR47)/'Clean Data'!MR47</f>
        <v>-1.8263380997391332E-2</v>
      </c>
      <c r="MS48">
        <f>('Clean Data'!MS48-'Clean Data'!MS47)/'Clean Data'!MS47</f>
        <v>-8.7018670472340853E-2</v>
      </c>
      <c r="MT48">
        <f>('Clean Data'!MT48-'Clean Data'!MT47)/'Clean Data'!MT47</f>
        <v>0.16957921816569524</v>
      </c>
      <c r="MU48">
        <f>('Clean Data'!MU48-'Clean Data'!MU47)/'Clean Data'!MU47</f>
        <v>3.1089344054769309E-2</v>
      </c>
      <c r="MV48">
        <f>('Clean Data'!MV48-'Clean Data'!MV47)/'Clean Data'!MV47</f>
        <v>3.4917581541663488E-2</v>
      </c>
      <c r="MW48">
        <f>('Clean Data'!MW48-'Clean Data'!MW47)/'Clean Data'!MW47</f>
        <v>1.1727321012546196E-3</v>
      </c>
      <c r="MX48">
        <f>('Clean Data'!MX48-'Clean Data'!MX47)/'Clean Data'!MX47</f>
        <v>-6.6298134735783719E-3</v>
      </c>
      <c r="MY48">
        <f>('Clean Data'!MY48-'Clean Data'!MY47)/'Clean Data'!MY47</f>
        <v>6.8978849950518561E-2</v>
      </c>
      <c r="MZ48">
        <f>('Clean Data'!MZ48-'Clean Data'!MZ47)/'Clean Data'!MZ47</f>
        <v>-0.25749653633869174</v>
      </c>
      <c r="NA48">
        <f>('Clean Data'!NA48-'Clean Data'!NA47)/'Clean Data'!NA47</f>
        <v>-3.139653696073387E-2</v>
      </c>
      <c r="NB48">
        <f>('Clean Data'!NB48-'Clean Data'!NB47)/'Clean Data'!NB47</f>
        <v>-3.3242545922669481E-2</v>
      </c>
      <c r="NC48">
        <f>('Clean Data'!NC48-'Clean Data'!NC47)/'Clean Data'!NC47</f>
        <v>-2.6073985876013912E-2</v>
      </c>
      <c r="ND48">
        <f>('Clean Data'!ND48-'Clean Data'!ND47)/'Clean Data'!ND47</f>
        <v>-1.3597932991059439E-2</v>
      </c>
      <c r="NE48">
        <f>('Clean Data'!NE48-'Clean Data'!NE47)/'Clean Data'!NE47</f>
        <v>-2.9259437300756034E-2</v>
      </c>
      <c r="NF48">
        <f>('Clean Data'!NF48-'Clean Data'!NF47)/'Clean Data'!NF47</f>
        <v>2.9751915748344931E-2</v>
      </c>
      <c r="NG48">
        <f>('Clean Data'!NG48-'Clean Data'!NG47)/'Clean Data'!NG47</f>
        <v>-0.11713375370132591</v>
      </c>
      <c r="NH48">
        <f>('Clean Data'!NH48-'Clean Data'!NH47)/'Clean Data'!NH47</f>
        <v>5.7874095644199479E-2</v>
      </c>
      <c r="NI48">
        <f>('Clean Data'!NI48-'Clean Data'!NI47)/'Clean Data'!NI47</f>
        <v>3.2188634599853806E-2</v>
      </c>
      <c r="NJ48">
        <f>('Clean Data'!NJ48-'Clean Data'!NJ47)/'Clean Data'!NJ47</f>
        <v>-8.5147228435257707E-3</v>
      </c>
      <c r="NK48">
        <f>('Clean Data'!NK48-'Clean Data'!NK47)/'Clean Data'!NK47</f>
        <v>-3.7949255107943211E-2</v>
      </c>
      <c r="NL48">
        <f>('Clean Data'!NL48-'Clean Data'!NL47)/'Clean Data'!NL47</f>
        <v>1.7923769202171674E-2</v>
      </c>
      <c r="NM48">
        <f>('Clean Data'!NM48-'Clean Data'!NM47)/'Clean Data'!NM47</f>
        <v>8.7175009587835361E-2</v>
      </c>
      <c r="NN48">
        <f>('Clean Data'!NN48-'Clean Data'!NN47)/'Clean Data'!NN47</f>
        <v>9.4164925503104499E-2</v>
      </c>
      <c r="NO48">
        <f>('Clean Data'!NO48-'Clean Data'!NO47)/'Clean Data'!NO47</f>
        <v>4.5704368454766157E-2</v>
      </c>
      <c r="NP48">
        <f>('Clean Data'!NP48-'Clean Data'!NP47)/'Clean Data'!NP47</f>
        <v>6.2581928032322112E-2</v>
      </c>
      <c r="NQ48">
        <f>('Clean Data'!NQ48-'Clean Data'!NQ47)/'Clean Data'!NQ47</f>
        <v>2.5736855854441056E-2</v>
      </c>
      <c r="NR48">
        <f>('Clean Data'!NR48-'Clean Data'!NR47)/'Clean Data'!NR47</f>
        <v>7.8715000420931658E-3</v>
      </c>
      <c r="NS48">
        <f>('Clean Data'!NS48-'Clean Data'!NS47)/'Clean Data'!NS47</f>
        <v>3.7921693210894489E-2</v>
      </c>
      <c r="NT48">
        <f>('Clean Data'!NT48-'Clean Data'!NT47)/'Clean Data'!NT47</f>
        <v>-9.9922888666324317E-2</v>
      </c>
      <c r="NU48">
        <f>('Clean Data'!NU48-'Clean Data'!NU47)/'Clean Data'!NU47</f>
        <v>1.4023162664369959E-2</v>
      </c>
      <c r="NV48">
        <f>('Clean Data'!NV48-'Clean Data'!NV47)/'Clean Data'!NV47</f>
        <v>-2.2635772019813427E-2</v>
      </c>
      <c r="NW48">
        <f>('Clean Data'!NW48-'Clean Data'!NW47)/'Clean Data'!NW47</f>
        <v>0.18216502170445587</v>
      </c>
      <c r="NX48">
        <f>('Clean Data'!NX48-'Clean Data'!NX47)/'Clean Data'!NX47</f>
        <v>-6.8977585244839698E-2</v>
      </c>
      <c r="NY48">
        <f>('Clean Data'!NY48-'Clean Data'!NY47)/'Clean Data'!NY47</f>
        <v>-5.5321494006065952E-2</v>
      </c>
      <c r="NZ48">
        <f>('Clean Data'!NZ48-'Clean Data'!NZ47)/'Clean Data'!NZ47</f>
        <v>5.3880886209412594E-2</v>
      </c>
      <c r="OA48">
        <f>('Clean Data'!OA48-'Clean Data'!OA47)/'Clean Data'!OA47</f>
        <v>-1.2789659458489382E-2</v>
      </c>
      <c r="OB48">
        <f>('Clean Data'!OB48-'Clean Data'!OB47)/'Clean Data'!OB47</f>
        <v>-0.12837949570565199</v>
      </c>
      <c r="OC48">
        <f>('Clean Data'!OC48-'Clean Data'!OC47)/'Clean Data'!OC47</f>
        <v>4.7477118497193599E-3</v>
      </c>
      <c r="OD48">
        <f>('Clean Data'!OD48-'Clean Data'!OD47)/'Clean Data'!OD47</f>
        <v>-6.3913754009938539E-2</v>
      </c>
      <c r="OE48">
        <f>('Clean Data'!OE48-'Clean Data'!OE47)/'Clean Data'!OE47</f>
        <v>-2.8975724194118896E-2</v>
      </c>
      <c r="OF48">
        <f>('Clean Data'!OF48-'Clean Data'!OF47)/'Clean Data'!OF47</f>
        <v>0.16887948845480732</v>
      </c>
      <c r="OG48">
        <f>('Clean Data'!OG48-'Clean Data'!OG47)/'Clean Data'!OG47</f>
        <v>-4.2500954682795113E-2</v>
      </c>
      <c r="OH48">
        <f>('Clean Data'!OH48-'Clean Data'!OH47)/'Clean Data'!OH47</f>
        <v>5.5981119233453232E-2</v>
      </c>
      <c r="OI48">
        <f>('Clean Data'!OI48-'Clean Data'!OI47)/'Clean Data'!OI47</f>
        <v>-1.6477906959867009E-2</v>
      </c>
      <c r="OJ48">
        <f>('Clean Data'!OJ48-'Clean Data'!OJ47)/'Clean Data'!OJ47</f>
        <v>0.11964072429484886</v>
      </c>
      <c r="OK48">
        <f>('Clean Data'!OK48-'Clean Data'!OK47)/'Clean Data'!OK47</f>
        <v>7.449702151547366E-2</v>
      </c>
      <c r="OL48">
        <f>('Clean Data'!OL48-'Clean Data'!OL47)/'Clean Data'!OL47</f>
        <v>6.7540101912164488E-2</v>
      </c>
      <c r="OM48">
        <f>('Clean Data'!OM48-'Clean Data'!OM47)/'Clean Data'!OM47</f>
        <v>-6.0160421363787915E-2</v>
      </c>
      <c r="ON48">
        <f>('Clean Data'!ON48-'Clean Data'!ON47)/'Clean Data'!ON47</f>
        <v>-8.733394457642811E-2</v>
      </c>
      <c r="OO48">
        <f>('Clean Data'!OO48-'Clean Data'!OO47)/'Clean Data'!OO47</f>
        <v>-5.119664394441973E-2</v>
      </c>
      <c r="OP48">
        <f>('Clean Data'!OP48-'Clean Data'!OP47)/'Clean Data'!OP47</f>
        <v>-5.5961077049949598E-2</v>
      </c>
      <c r="OQ48">
        <f>('Clean Data'!OQ48-'Clean Data'!OQ47)/'Clean Data'!OQ47</f>
        <v>-8.8263032806228797E-2</v>
      </c>
      <c r="OR48">
        <f>('Clean Data'!OR48-'Clean Data'!OR47)/'Clean Data'!OR47</f>
        <v>1.2104395445438435E-2</v>
      </c>
      <c r="OS48">
        <f>('Clean Data'!OS48-'Clean Data'!OS47)/'Clean Data'!OS47</f>
        <v>0.1346950185278929</v>
      </c>
      <c r="OT48">
        <f>('Clean Data'!OT48-'Clean Data'!OT47)/'Clean Data'!OT47</f>
        <v>2.4110903228015412E-2</v>
      </c>
      <c r="OU48">
        <f>('Clean Data'!OU48-'Clean Data'!OU47)/'Clean Data'!OU47</f>
        <v>-1.2572897455375745E-2</v>
      </c>
      <c r="OV48">
        <f>('Clean Data'!OV48-'Clean Data'!OV47)/'Clean Data'!OV47</f>
        <v>0.20812907533080954</v>
      </c>
      <c r="OW48">
        <f>('Clean Data'!OW48-'Clean Data'!OW47)/'Clean Data'!OW47</f>
        <v>-2.8739508000253742E-2</v>
      </c>
      <c r="OX48">
        <f>('Clean Data'!OX48-'Clean Data'!OX47)/'Clean Data'!OX47</f>
        <v>-3.3490545184934384E-2</v>
      </c>
      <c r="OY48">
        <f>('Clean Data'!OY48-'Clean Data'!OY47)/'Clean Data'!OY47</f>
        <v>7.0685940629046415E-2</v>
      </c>
      <c r="OZ48">
        <f>('Clean Data'!OZ48-'Clean Data'!OZ47)/'Clean Data'!OZ47</f>
        <v>-5.6077726695911111E-4</v>
      </c>
      <c r="PA48">
        <f>('Clean Data'!PA48-'Clean Data'!PA47)/'Clean Data'!PA47</f>
        <v>5.957220620884604E-2</v>
      </c>
      <c r="PB48">
        <f>('Clean Data'!PB48-'Clean Data'!PB47)/'Clean Data'!PB47</f>
        <v>-2.8911521582897212E-2</v>
      </c>
      <c r="PC48">
        <f>('Clean Data'!PC48-'Clean Data'!PC47)/'Clean Data'!PC47</f>
        <v>-0.10501938995294705</v>
      </c>
      <c r="PD48">
        <f>('Clean Data'!PD48-'Clean Data'!PD47)/'Clean Data'!PD47</f>
        <v>6.8897045166574591E-2</v>
      </c>
      <c r="PE48">
        <f>('Clean Data'!PE48-'Clean Data'!PE47)/'Clean Data'!PE47</f>
        <v>5.6757513452063224E-3</v>
      </c>
      <c r="PF48">
        <f>('Clean Data'!PF48-'Clean Data'!PF47)/'Clean Data'!PF47</f>
        <v>1.4476077727206803E-3</v>
      </c>
      <c r="PG48">
        <f>('Clean Data'!PG48-'Clean Data'!PG47)/'Clean Data'!PG47</f>
        <v>-1.6170530726145316E-2</v>
      </c>
      <c r="PH48">
        <f>('Clean Data'!PH48-'Clean Data'!PH47)/'Clean Data'!PH47</f>
        <v>-0.12812008242756848</v>
      </c>
      <c r="PI48">
        <f>('Clean Data'!PI48-'Clean Data'!PI47)/'Clean Data'!PI47</f>
        <v>2.4660884665548759E-2</v>
      </c>
      <c r="PJ48">
        <f>('Clean Data'!PJ48-'Clean Data'!PJ47)/'Clean Data'!PJ47</f>
        <v>-2.8934841435280287E-2</v>
      </c>
      <c r="PK48">
        <f>('Clean Data'!PK48-'Clean Data'!PK47)/'Clean Data'!PK47</f>
        <v>-4.3943506672114087E-2</v>
      </c>
      <c r="PL48">
        <f>('Clean Data'!PL48-'Clean Data'!PL47)/'Clean Data'!PL47</f>
        <v>-2.782541278487756E-2</v>
      </c>
      <c r="PM48">
        <f>('Clean Data'!PM48-'Clean Data'!PM47)/'Clean Data'!PM47</f>
        <v>-0.11105746959730495</v>
      </c>
      <c r="PN48">
        <f>('Clean Data'!PN48-'Clean Data'!PN47)/'Clean Data'!PN47</f>
        <v>-5.2262344212021826E-2</v>
      </c>
      <c r="PO48">
        <f>('Clean Data'!PO48-'Clean Data'!PO47)/'Clean Data'!PO47</f>
        <v>5.0655515219429695E-2</v>
      </c>
      <c r="PP48">
        <f>('Clean Data'!PP48-'Clean Data'!PP47)/'Clean Data'!PP47</f>
        <v>4.8198530233550044E-3</v>
      </c>
      <c r="PQ48">
        <f>('Clean Data'!PQ48-'Clean Data'!PQ47)/'Clean Data'!PQ47</f>
        <v>-3.4170322935827618E-3</v>
      </c>
      <c r="PR48">
        <f>('Clean Data'!PR48-'Clean Data'!PR47)/'Clean Data'!PR47</f>
        <v>1.889160069581132E-2</v>
      </c>
      <c r="PS48">
        <f>('Clean Data'!PS48-'Clean Data'!PS47)/'Clean Data'!PS47</f>
        <v>-8.7988904087897384E-3</v>
      </c>
      <c r="PT48">
        <f>('Clean Data'!PT48-'Clean Data'!PT47)/'Clean Data'!PT47</f>
        <v>0.1068846597072397</v>
      </c>
      <c r="PU48">
        <f>('Clean Data'!PU48-'Clean Data'!PU47)/'Clean Data'!PU47</f>
        <v>0.10696455841041319</v>
      </c>
      <c r="PV48">
        <f>('Clean Data'!PV48-'Clean Data'!PV47)/'Clean Data'!PV47</f>
        <v>-6.5184213593131243E-2</v>
      </c>
      <c r="PW48">
        <f>('Clean Data'!PW48-'Clean Data'!PW47)/'Clean Data'!PW47</f>
        <v>-3.3032739104230782E-2</v>
      </c>
      <c r="PX48">
        <f>('Clean Data'!PX48-'Clean Data'!PX47)/'Clean Data'!PX47</f>
        <v>-8.7151846681683673E-2</v>
      </c>
      <c r="PY48">
        <f>('Clean Data'!PY48-'Clean Data'!PY47)/'Clean Data'!PY47</f>
        <v>7.2117961332743744E-2</v>
      </c>
      <c r="PZ48">
        <f>('Clean Data'!PZ48-'Clean Data'!PZ47)/'Clean Data'!PZ47</f>
        <v>-4.1885282353639954E-2</v>
      </c>
      <c r="QA48">
        <f>('Clean Data'!QA48-'Clean Data'!QA47)/'Clean Data'!QA47</f>
        <v>0.42226491829185991</v>
      </c>
      <c r="QB48">
        <f>('Clean Data'!QB48-'Clean Data'!QB47)/'Clean Data'!QB47</f>
        <v>-1.1704305665185391E-2</v>
      </c>
      <c r="QC48">
        <f>('Clean Data'!QC48-'Clean Data'!QC47)/'Clean Data'!QC47</f>
        <v>-5.0450850981285491E-3</v>
      </c>
      <c r="QD48">
        <f>('Clean Data'!QD48-'Clean Data'!QD47)/'Clean Data'!QD47</f>
        <v>0.12412314886984004</v>
      </c>
      <c r="QE48">
        <f>('Clean Data'!QE48-'Clean Data'!QE47)/'Clean Data'!QE47</f>
        <v>-7.067096960959042E-2</v>
      </c>
      <c r="QF48">
        <f>('Clean Data'!QF48-'Clean Data'!QF47)/'Clean Data'!QF47</f>
        <v>-9.5498940090201018E-2</v>
      </c>
      <c r="QG48">
        <f>('Clean Data'!QG48-'Clean Data'!QG47)/'Clean Data'!QG47</f>
        <v>-3.7827901878194847E-2</v>
      </c>
      <c r="QH48">
        <f>('Clean Data'!QH48-'Clean Data'!QH47)/'Clean Data'!QH47</f>
        <v>9.960719381397154E-2</v>
      </c>
      <c r="QI48">
        <f>('Clean Data'!QI48-'Clean Data'!QI47)/'Clean Data'!QI47</f>
        <v>-6.2341138939946708E-2</v>
      </c>
      <c r="QJ48">
        <f>('Clean Data'!QJ48-'Clean Data'!QJ47)/'Clean Data'!QJ47</f>
        <v>-7.0561784037044981E-2</v>
      </c>
      <c r="QK48">
        <f>('Clean Data'!QK48-'Clean Data'!QK47)/'Clean Data'!QK47</f>
        <v>1.2606093641112039E-2</v>
      </c>
      <c r="QL48">
        <f>('Clean Data'!QL48-'Clean Data'!QL47)/'Clean Data'!QL47</f>
        <v>-7.5203038670948984E-3</v>
      </c>
      <c r="QM48">
        <f>('Clean Data'!QM48-'Clean Data'!QM47)/'Clean Data'!QM47</f>
        <v>0.10276568618060547</v>
      </c>
      <c r="QN48">
        <f>('Clean Data'!QN48-'Clean Data'!QN47)/'Clean Data'!QN47</f>
        <v>0.24288611306777738</v>
      </c>
      <c r="QO48">
        <f>('Clean Data'!QO48-'Clean Data'!QO47)/'Clean Data'!QO47</f>
        <v>0.23241324280871295</v>
      </c>
      <c r="QP48">
        <f>('Clean Data'!QP48-'Clean Data'!QP47)/'Clean Data'!QP47</f>
        <v>-2.5611493227295005E-2</v>
      </c>
      <c r="QQ48">
        <f>('Clean Data'!QQ48-'Clean Data'!QQ47)/'Clean Data'!QQ47</f>
        <v>-4.2011670823488292E-2</v>
      </c>
      <c r="QR48">
        <f>('Clean Data'!QR48-'Clean Data'!QR47)/'Clean Data'!QR47</f>
        <v>2.3640528545929147E-2</v>
      </c>
      <c r="QS48">
        <f>('Clean Data'!QS48-'Clean Data'!QS47)/'Clean Data'!QS47</f>
        <v>-7.6837180924023862E-2</v>
      </c>
      <c r="QT48">
        <f>('Clean Data'!QT48-'Clean Data'!QT47)/'Clean Data'!QT47</f>
        <v>-1.7232564701889171E-2</v>
      </c>
      <c r="QU48">
        <f>('Clean Data'!QU48-'Clean Data'!QU47)/'Clean Data'!QU47</f>
        <v>-9.9964428464150989E-2</v>
      </c>
      <c r="QV48">
        <f>('Clean Data'!QV48-'Clean Data'!QV47)/'Clean Data'!QV47</f>
        <v>-5.713256648238485E-2</v>
      </c>
      <c r="QW48">
        <f>('Clean Data'!QW48-'Clean Data'!QW47)/'Clean Data'!QW47</f>
        <v>2.1719159232848069E-2</v>
      </c>
      <c r="QX48">
        <f>('Clean Data'!QX48-'Clean Data'!QX47)/'Clean Data'!QX47</f>
        <v>9.9260619809304632E-2</v>
      </c>
      <c r="QY48">
        <f>('Clean Data'!QY48-'Clean Data'!QY47)/'Clean Data'!QY47</f>
        <v>-9.1313698961708947E-2</v>
      </c>
      <c r="QZ48">
        <f>('Clean Data'!QZ48-'Clean Data'!QZ47)/'Clean Data'!QZ47</f>
        <v>-3.6654153047062224E-2</v>
      </c>
      <c r="RA48">
        <f>('Clean Data'!RA48-'Clean Data'!RA47)/'Clean Data'!RA47</f>
        <v>2.8422525901289294E-2</v>
      </c>
      <c r="RB48">
        <f>('Clean Data'!RB48-'Clean Data'!RB47)/'Clean Data'!RB47</f>
        <v>-0.1087258344925314</v>
      </c>
      <c r="RC48">
        <f>('Clean Data'!RC48-'Clean Data'!RC47)/'Clean Data'!RC47</f>
        <v>6.8614463999268432E-2</v>
      </c>
      <c r="RD48">
        <f>('Clean Data'!RD48-'Clean Data'!RD47)/'Clean Data'!RD47</f>
        <v>-8.8400945899268682E-2</v>
      </c>
      <c r="RE48">
        <f>('Clean Data'!RE48-'Clean Data'!RE47)/'Clean Data'!RE47</f>
        <v>-3.8179580727745611E-2</v>
      </c>
      <c r="RF48">
        <f>('Clean Data'!RF48-'Clean Data'!RF47)/'Clean Data'!RF47</f>
        <v>-6.9074975512193618E-2</v>
      </c>
      <c r="RG48">
        <f>('Clean Data'!RG48-'Clean Data'!RG47)/'Clean Data'!RG47</f>
        <v>-0.23430837737365864</v>
      </c>
      <c r="RH48">
        <f>('Clean Data'!RH48-'Clean Data'!RH47)/'Clean Data'!RH47</f>
        <v>-4.9294623926730334E-2</v>
      </c>
      <c r="RI48">
        <f>('Clean Data'!RI48-'Clean Data'!RI47)/'Clean Data'!RI47</f>
        <v>-1.9554874389321859E-2</v>
      </c>
      <c r="RJ48">
        <f>('Clean Data'!RJ48-'Clean Data'!RJ47)/'Clean Data'!RJ47</f>
        <v>-4.2023837047864832E-2</v>
      </c>
      <c r="RK48">
        <f>('Clean Data'!RK48-'Clean Data'!RK47)/'Clean Data'!RK47</f>
        <v>-4.1693621670841355E-2</v>
      </c>
      <c r="RL48">
        <f>('Clean Data'!RL48-'Clean Data'!RL47)/'Clean Data'!RL47</f>
        <v>0.13869590997688183</v>
      </c>
      <c r="RM48">
        <f>('Clean Data'!RM48-'Clean Data'!RM47)/'Clean Data'!RM47</f>
        <v>-5.233847763828342E-2</v>
      </c>
      <c r="RN48">
        <f>('Clean Data'!RN48-'Clean Data'!RN47)/'Clean Data'!RN47</f>
        <v>3.2284550747112492E-2</v>
      </c>
      <c r="RO48">
        <f>('Clean Data'!RO48-'Clean Data'!RO47)/'Clean Data'!RO47</f>
        <v>3.7667678320392063E-2</v>
      </c>
      <c r="RP48">
        <f>('Clean Data'!RP48-'Clean Data'!RP47)/'Clean Data'!RP47</f>
        <v>-2.3960682395934137E-2</v>
      </c>
      <c r="RQ48">
        <f>('Clean Data'!RQ48-'Clean Data'!RQ47)/'Clean Data'!RQ47</f>
        <v>-8.7622334490619555E-2</v>
      </c>
      <c r="RR48">
        <f>('Clean Data'!RR48-'Clean Data'!RR47)/'Clean Data'!RR47</f>
        <v>5.8186903782161872E-3</v>
      </c>
      <c r="RS48">
        <f>('Clean Data'!RS48-'Clean Data'!RS47)/'Clean Data'!RS47</f>
        <v>-0.12325505977442856</v>
      </c>
      <c r="RT48">
        <f>('Clean Data'!RT48-'Clean Data'!RT47)/'Clean Data'!RT47</f>
        <v>-4.1904281207901919E-2</v>
      </c>
      <c r="RU48">
        <f>('Clean Data'!RU48-'Clean Data'!RU47)/'Clean Data'!RU47</f>
        <v>-4.4653249869820565E-3</v>
      </c>
      <c r="RV48">
        <f>('Clean Data'!RV48-'Clean Data'!RV47)/'Clean Data'!RV47</f>
        <v>-8.2910214239490816E-3</v>
      </c>
      <c r="RW48">
        <f>('Clean Data'!RW48-'Clean Data'!RW47)/'Clean Data'!RW47</f>
        <v>-1.4964033162918517E-2</v>
      </c>
      <c r="RX48">
        <f>('Clean Data'!RX48-'Clean Data'!RX47)/'Clean Data'!RX47</f>
        <v>8.0886469236517169E-2</v>
      </c>
      <c r="RY48">
        <f>('Clean Data'!RY48-'Clean Data'!RY47)/'Clean Data'!RY47</f>
        <v>-1.0294531746500956E-2</v>
      </c>
      <c r="RZ48">
        <f>('Clean Data'!RZ48-'Clean Data'!RZ47)/'Clean Data'!RZ47</f>
        <v>-8.3726162838360915E-2</v>
      </c>
      <c r="SA48">
        <f>('Clean Data'!SA48-'Clean Data'!SA47)/'Clean Data'!SA47</f>
        <v>-4.3127484617888082E-2</v>
      </c>
      <c r="SB48">
        <f>('Clean Data'!SB48-'Clean Data'!SB47)/'Clean Data'!SB47</f>
        <v>8.6339335421381797E-3</v>
      </c>
      <c r="SC48">
        <f>('Clean Data'!SC48-'Clean Data'!SC47)/'Clean Data'!SC47</f>
        <v>2.1156989358238065E-2</v>
      </c>
      <c r="SD48">
        <f>('Clean Data'!SD48-'Clean Data'!SD47)/'Clean Data'!SD47</f>
        <v>0.13862253353092135</v>
      </c>
      <c r="SE48">
        <f>('Clean Data'!SE48-'Clean Data'!SE47)/'Clean Data'!SE47</f>
        <v>-4.9810765453167156E-2</v>
      </c>
      <c r="SF48">
        <f>('Clean Data'!SF48-'Clean Data'!SF47)/'Clean Data'!SF47</f>
        <v>8.1653251779289171E-2</v>
      </c>
      <c r="SG48">
        <f>('Clean Data'!SG48-'Clean Data'!SG47)/'Clean Data'!SG47</f>
        <v>3.5901180848258663E-2</v>
      </c>
      <c r="SH48">
        <f>('Clean Data'!SH48-'Clean Data'!SH47)/'Clean Data'!SH47</f>
        <v>2.2234371810164359E-2</v>
      </c>
      <c r="SI48">
        <f>('Clean Data'!SI48-'Clean Data'!SI47)/'Clean Data'!SI47</f>
        <v>-2.7963594919619864E-2</v>
      </c>
      <c r="SJ48">
        <f>('Clean Data'!SJ48-'Clean Data'!SJ47)/'Clean Data'!SJ47</f>
        <v>0.12350474176255878</v>
      </c>
      <c r="SK48">
        <f>('Clean Data'!SK48-'Clean Data'!SK47)/'Clean Data'!SK47</f>
        <v>0.10438061665597667</v>
      </c>
      <c r="SL48">
        <f>('Clean Data'!SL48-'Clean Data'!SL47)/'Clean Data'!SL47</f>
        <v>-4.1240804308552453E-2</v>
      </c>
      <c r="SM48">
        <f>('Clean Data'!SM48-'Clean Data'!SM47)/'Clean Data'!SM47</f>
        <v>-4.557958607260091E-2</v>
      </c>
      <c r="SN48">
        <f>('Clean Data'!SN48-'Clean Data'!SN47)/'Clean Data'!SN47</f>
        <v>-8.5424219050649175E-2</v>
      </c>
      <c r="SO48">
        <f>('Clean Data'!SO48-'Clean Data'!SO47)/'Clean Data'!SO47</f>
        <v>1.5017107750379852E-2</v>
      </c>
      <c r="SP48">
        <f>('Clean Data'!SP48-'Clean Data'!SP47)/'Clean Data'!SP47</f>
        <v>0.11715846528739553</v>
      </c>
      <c r="SQ48">
        <f>('Clean Data'!SQ48-'Clean Data'!SQ47)/'Clean Data'!SQ47</f>
        <v>5.2879290888720567E-3</v>
      </c>
      <c r="SR48">
        <f>('Clean Data'!SR48-'Clean Data'!SR47)/'Clean Data'!SR47</f>
        <v>-2.7665786221379721E-2</v>
      </c>
    </row>
    <row r="49" spans="1:512" x14ac:dyDescent="0.25">
      <c r="A49" s="1">
        <f>'Clean Data'!A49</f>
        <v>44136</v>
      </c>
      <c r="B49">
        <f>('Clean Data'!B49-'Clean Data'!B48)/'Clean Data'!B48</f>
        <v>0.1471326864374515</v>
      </c>
      <c r="C49">
        <f>('Clean Data'!C49-'Clean Data'!C48)/'Clean Data'!C48</f>
        <v>0.25265961426748385</v>
      </c>
      <c r="D49">
        <f>('Clean Data'!D49-'Clean Data'!D48)/'Clean Data'!D48</f>
        <v>2.8516804722526863E-3</v>
      </c>
      <c r="E49">
        <f>('Clean Data'!E49-'Clean Data'!E48)/'Clean Data'!E48</f>
        <v>9.3606531657809633E-2</v>
      </c>
      <c r="F49">
        <f>('Clean Data'!F49-'Clean Data'!F48)/'Clean Data'!F48</f>
        <v>0.24564248097745869</v>
      </c>
      <c r="G49">
        <f>('Clean Data'!G49-'Clean Data'!G48)/'Clean Data'!G48</f>
        <v>7.3279951861290424E-2</v>
      </c>
      <c r="H49">
        <f>('Clean Data'!H49-'Clean Data'!H48)/'Clean Data'!H48</f>
        <v>8.8216614220890388E-2</v>
      </c>
      <c r="I49">
        <f>('Clean Data'!I49-'Clean Data'!I48)/'Clean Data'!I48</f>
        <v>3.301978465627816E-2</v>
      </c>
      <c r="J49">
        <f>('Clean Data'!J49-'Clean Data'!J48)/'Clean Data'!J48</f>
        <v>0.15285314396236688</v>
      </c>
      <c r="K49">
        <f>('Clean Data'!K49-'Clean Data'!K48)/'Clean Data'!K48</f>
        <v>7.0163262556353134E-2</v>
      </c>
      <c r="L49">
        <f>('Clean Data'!L49-'Clean Data'!L48)/'Clean Data'!L48</f>
        <v>0.1733737332639585</v>
      </c>
      <c r="M49">
        <f>('Clean Data'!M49-'Clean Data'!M48)/'Clean Data'!M48</f>
        <v>7.6340793823677866E-2</v>
      </c>
      <c r="N49">
        <f>('Clean Data'!N49-'Clean Data'!N48)/'Clean Data'!N48</f>
        <v>0.10078495819091454</v>
      </c>
      <c r="O49">
        <f>('Clean Data'!O49-'Clean Data'!O48)/'Clean Data'!O48</f>
        <v>0.18973430828753982</v>
      </c>
      <c r="P49">
        <f>('Clean Data'!P49-'Clean Data'!P48)/'Clean Data'!P48</f>
        <v>-4.117370726791228E-2</v>
      </c>
      <c r="Q49">
        <f>('Clean Data'!Q49-'Clean Data'!Q48)/'Clean Data'!Q48</f>
        <v>-5.6043531427033479E-2</v>
      </c>
      <c r="R49">
        <f>('Clean Data'!R49-'Clean Data'!R48)/'Clean Data'!R48</f>
        <v>5.5948659725001113E-2</v>
      </c>
      <c r="S49">
        <f>('Clean Data'!S49-'Clean Data'!S48)/'Clean Data'!S48</f>
        <v>0.2939616369824754</v>
      </c>
      <c r="T49">
        <f>('Clean Data'!T49-'Clean Data'!T48)/'Clean Data'!T48</f>
        <v>0.22070505045663238</v>
      </c>
      <c r="U49">
        <f>('Clean Data'!U49-'Clean Data'!U48)/'Clean Data'!U48</f>
        <v>3.8192511414237636E-2</v>
      </c>
      <c r="V49">
        <f>('Clean Data'!V49-'Clean Data'!V48)/'Clean Data'!V48</f>
        <v>0.11281465342817808</v>
      </c>
      <c r="W49">
        <f>('Clean Data'!W49-'Clean Data'!W48)/'Clean Data'!W48</f>
        <v>8.820436445949828E-2</v>
      </c>
      <c r="X49">
        <f>('Clean Data'!X49-'Clean Data'!X48)/'Clean Data'!X48</f>
        <v>0.45874894009106126</v>
      </c>
      <c r="Y49">
        <f>('Clean Data'!Y49-'Clean Data'!Y48)/'Clean Data'!Y48</f>
        <v>0.1295766609852072</v>
      </c>
      <c r="Z49">
        <f>('Clean Data'!Z49-'Clean Data'!Z48)/'Clean Data'!Z48</f>
        <v>0.34520987178026108</v>
      </c>
      <c r="AA49">
        <f>('Clean Data'!AA49-'Clean Data'!AA48)/'Clean Data'!AA48</f>
        <v>0.15323942822364109</v>
      </c>
      <c r="AB49">
        <f>('Clean Data'!AB49-'Clean Data'!AB48)/'Clean Data'!AB48</f>
        <v>0.15776649331564943</v>
      </c>
      <c r="AC49">
        <f>('Clean Data'!AC49-'Clean Data'!AC48)/'Clean Data'!AC48</f>
        <v>0.39253776415784264</v>
      </c>
      <c r="AD49">
        <f>('Clean Data'!AD49-'Clean Data'!AD48)/'Clean Data'!AD48</f>
        <v>8.6289565684241204E-2</v>
      </c>
      <c r="AE49">
        <f>('Clean Data'!AE49-'Clean Data'!AE48)/'Clean Data'!AE48</f>
        <v>0.23070796301451141</v>
      </c>
      <c r="AF49">
        <f>('Clean Data'!AF49-'Clean Data'!AF48)/'Clean Data'!AF48</f>
        <v>0.20702642758805589</v>
      </c>
      <c r="AG49">
        <f>('Clean Data'!AG49-'Clean Data'!AG48)/'Clean Data'!AG48</f>
        <v>2.3508772711269763E-2</v>
      </c>
      <c r="AH49">
        <f>('Clean Data'!AH49-'Clean Data'!AH48)/'Clean Data'!AH48</f>
        <v>0.15177504169091799</v>
      </c>
      <c r="AI49">
        <f>('Clean Data'!AI49-'Clean Data'!AI48)/'Clean Data'!AI48</f>
        <v>6.7493199101864966E-3</v>
      </c>
      <c r="AJ49">
        <f>('Clean Data'!AJ49-'Clean Data'!AJ48)/'Clean Data'!AJ48</f>
        <v>4.3439929173766309E-2</v>
      </c>
      <c r="AK49">
        <f>('Clean Data'!AK49-'Clean Data'!AK48)/'Clean Data'!AK48</f>
        <v>0.29583542420384601</v>
      </c>
      <c r="AL49">
        <f>('Clean Data'!AL49-'Clean Data'!AL48)/'Clean Data'!AL48</f>
        <v>0.11068765969666251</v>
      </c>
      <c r="AM49">
        <f>('Clean Data'!AM49-'Clean Data'!AM48)/'Clean Data'!AM48</f>
        <v>0.14193550511770123</v>
      </c>
      <c r="AN49">
        <f>('Clean Data'!AN49-'Clean Data'!AN48)/'Clean Data'!AN48</f>
        <v>0.11622074251131063</v>
      </c>
      <c r="AO49">
        <f>('Clean Data'!AO49-'Clean Data'!AO48)/'Clean Data'!AO48</f>
        <v>9.4910924679120948E-2</v>
      </c>
      <c r="AP49">
        <f>('Clean Data'!AP49-'Clean Data'!AP48)/'Clean Data'!AP48</f>
        <v>0.55706272790230782</v>
      </c>
      <c r="AQ49">
        <f>('Clean Data'!AQ49-'Clean Data'!AQ48)/'Clean Data'!AQ48</f>
        <v>1.4118316045278812E-2</v>
      </c>
      <c r="AR49">
        <f>('Clean Data'!AR49-'Clean Data'!AR48)/'Clean Data'!AR48</f>
        <v>0.15925190770292755</v>
      </c>
      <c r="AS49">
        <f>('Clean Data'!AS49-'Clean Data'!AS48)/'Clean Data'!AS48</f>
        <v>0.23017928879872024</v>
      </c>
      <c r="AT49">
        <f>('Clean Data'!AT49-'Clean Data'!AT48)/'Clean Data'!AT48</f>
        <v>8.0583383005138343E-2</v>
      </c>
      <c r="AU49">
        <f>('Clean Data'!AU49-'Clean Data'!AU48)/'Clean Data'!AU48</f>
        <v>4.6034695830899225E-2</v>
      </c>
      <c r="AV49">
        <f>('Clean Data'!AV49-'Clean Data'!AV48)/'Clean Data'!AV48</f>
        <v>4.9517961372526551E-2</v>
      </c>
      <c r="AW49">
        <f>('Clean Data'!AW49-'Clean Data'!AW48)/'Clean Data'!AW48</f>
        <v>0.19736933849003255</v>
      </c>
      <c r="AX49">
        <f>('Clean Data'!AX49-'Clean Data'!AX48)/'Clean Data'!AX48</f>
        <v>0.14858560619214997</v>
      </c>
      <c r="AY49">
        <f>('Clean Data'!AY49-'Clean Data'!AY48)/'Clean Data'!AY48</f>
        <v>7.9124342577939988E-2</v>
      </c>
      <c r="AZ49">
        <f>('Clean Data'!AZ49-'Clean Data'!AZ48)/'Clean Data'!AZ48</f>
        <v>1.9068354765818907E-2</v>
      </c>
      <c r="BA49">
        <f>('Clean Data'!BA49-'Clean Data'!BA48)/'Clean Data'!BA48</f>
        <v>0.30518758358794607</v>
      </c>
      <c r="BB49">
        <f>('Clean Data'!BB49-'Clean Data'!BB48)/'Clean Data'!BB48</f>
        <v>7.6795373658532151E-3</v>
      </c>
      <c r="BC49">
        <f>('Clean Data'!BC49-'Clean Data'!BC48)/'Clean Data'!BC48</f>
        <v>0.45931163934178787</v>
      </c>
      <c r="BD49">
        <f>('Clean Data'!BD49-'Clean Data'!BD48)/'Clean Data'!BD48</f>
        <v>0.18818558790724893</v>
      </c>
      <c r="BE49">
        <f>('Clean Data'!BE49-'Clean Data'!BE48)/'Clean Data'!BE48</f>
        <v>-1.9337253719360514E-2</v>
      </c>
      <c r="BF49">
        <f>('Clean Data'!BF49-'Clean Data'!BF48)/'Clean Data'!BF48</f>
        <v>0.21243351372201275</v>
      </c>
      <c r="BG49">
        <f>('Clean Data'!BG49-'Clean Data'!BG48)/'Clean Data'!BG48</f>
        <v>-2.4652578981509195E-2</v>
      </c>
      <c r="BH49">
        <f>('Clean Data'!BH49-'Clean Data'!BH48)/'Clean Data'!BH48</f>
        <v>1.6051555051267662E-2</v>
      </c>
      <c r="BI49">
        <f>('Clean Data'!BI49-'Clean Data'!BI48)/'Clean Data'!BI48</f>
        <v>0.1727999000295049</v>
      </c>
      <c r="BJ49">
        <f>('Clean Data'!BJ49-'Clean Data'!BJ48)/'Clean Data'!BJ48</f>
        <v>0.15707929637292331</v>
      </c>
      <c r="BK49">
        <f>('Clean Data'!BK49-'Clean Data'!BK48)/'Clean Data'!BK48</f>
        <v>-4.7209143529586828E-2</v>
      </c>
      <c r="BL49">
        <f>('Clean Data'!BL49-'Clean Data'!BL48)/'Clean Data'!BL48</f>
        <v>-8.1716149358262449E-2</v>
      </c>
      <c r="BM49">
        <f>('Clean Data'!BM49-'Clean Data'!BM48)/'Clean Data'!BM48</f>
        <v>0.14822416734953806</v>
      </c>
      <c r="BN49">
        <f>('Clean Data'!BN49-'Clean Data'!BN48)/'Clean Data'!BN48</f>
        <v>0.25020027807203082</v>
      </c>
      <c r="BO49">
        <f>('Clean Data'!BO49-'Clean Data'!BO48)/'Clean Data'!BO48</f>
        <v>0.26743382834698926</v>
      </c>
      <c r="BP49">
        <f>('Clean Data'!BP49-'Clean Data'!BP48)/'Clean Data'!BP48</f>
        <v>0.16545114046079601</v>
      </c>
      <c r="BQ49">
        <f>('Clean Data'!BQ49-'Clean Data'!BQ48)/'Clean Data'!BQ48</f>
        <v>7.8764199475565455E-2</v>
      </c>
      <c r="BR49">
        <f>('Clean Data'!BR49-'Clean Data'!BR48)/'Clean Data'!BR48</f>
        <v>7.5607336419345139E-2</v>
      </c>
      <c r="BS49">
        <f>('Clean Data'!BS49-'Clean Data'!BS48)/'Clean Data'!BS48</f>
        <v>6.7441935881533008E-2</v>
      </c>
      <c r="BT49">
        <f>('Clean Data'!BT49-'Clean Data'!BT48)/'Clean Data'!BT48</f>
        <v>0.13377915097646453</v>
      </c>
      <c r="BU49">
        <f>('Clean Data'!BU49-'Clean Data'!BU48)/'Clean Data'!BU48</f>
        <v>3.4934512114966766E-2</v>
      </c>
      <c r="BV49">
        <f>('Clean Data'!BV49-'Clean Data'!BV48)/'Clean Data'!BV48</f>
        <v>-3.2681614150109374E-2</v>
      </c>
      <c r="BW49">
        <f>('Clean Data'!BW49-'Clean Data'!BW48)/'Clean Data'!BW48</f>
        <v>0.11063462520338881</v>
      </c>
      <c r="BX49">
        <f>('Clean Data'!BX49-'Clean Data'!BX48)/'Clean Data'!BX48</f>
        <v>0.35561358744861066</v>
      </c>
      <c r="BY49">
        <f>('Clean Data'!BY49-'Clean Data'!BY48)/'Clean Data'!BY48</f>
        <v>0.3460287710086079</v>
      </c>
      <c r="BZ49">
        <f>('Clean Data'!BZ49-'Clean Data'!BZ48)/'Clean Data'!BZ48</f>
        <v>5.002629496316862E-2</v>
      </c>
      <c r="CA49">
        <f>('Clean Data'!CA49-'Clean Data'!CA48)/'Clean Data'!CA48</f>
        <v>0.19218170733587628</v>
      </c>
      <c r="CB49">
        <f>('Clean Data'!CB49-'Clean Data'!CB48)/'Clean Data'!CB48</f>
        <v>0.1429074092691259</v>
      </c>
      <c r="CC49">
        <f>('Clean Data'!CC49-'Clean Data'!CC48)/'Clean Data'!CC48</f>
        <v>0.11206801661096422</v>
      </c>
      <c r="CD49">
        <f>('Clean Data'!CD49-'Clean Data'!CD48)/'Clean Data'!CD48</f>
        <v>0.13794177779179873</v>
      </c>
      <c r="CE49">
        <f>('Clean Data'!CE49-'Clean Data'!CE48)/'Clean Data'!CE48</f>
        <v>0.12338537092404898</v>
      </c>
      <c r="CF49">
        <f>('Clean Data'!CF49-'Clean Data'!CF48)/'Clean Data'!CF48</f>
        <v>0.21309518925817558</v>
      </c>
      <c r="CG49">
        <f>('Clean Data'!CG49-'Clean Data'!CG48)/'Clean Data'!CG48</f>
        <v>7.2791313732408713E-2</v>
      </c>
      <c r="CH49">
        <f>('Clean Data'!CH49-'Clean Data'!CH48)/'Clean Data'!CH48</f>
        <v>0.45733037831098933</v>
      </c>
      <c r="CI49">
        <f>('Clean Data'!CI49-'Clean Data'!CI48)/'Clean Data'!CI48</f>
        <v>0.1183019810233195</v>
      </c>
      <c r="CJ49">
        <f>('Clean Data'!CJ49-'Clean Data'!CJ48)/'Clean Data'!CJ48</f>
        <v>6.3362897788640446E-2</v>
      </c>
      <c r="CK49">
        <f>('Clean Data'!CK49-'Clean Data'!CK48)/'Clean Data'!CK48</f>
        <v>6.4355687549730159E-2</v>
      </c>
      <c r="CL49">
        <f>('Clean Data'!CL49-'Clean Data'!CL48)/'Clean Data'!CL48</f>
        <v>0.14527936287597537</v>
      </c>
      <c r="CM49">
        <f>('Clean Data'!CM49-'Clean Data'!CM48)/'Clean Data'!CM48</f>
        <v>6.7769954830338916E-2</v>
      </c>
      <c r="CN49">
        <f>('Clean Data'!CN49-'Clean Data'!CN48)/'Clean Data'!CN48</f>
        <v>0.35095977637421572</v>
      </c>
      <c r="CO49">
        <f>('Clean Data'!CO49-'Clean Data'!CO48)/'Clean Data'!CO48</f>
        <v>0.21524376032114564</v>
      </c>
      <c r="CP49">
        <f>('Clean Data'!CP49-'Clean Data'!CP48)/'Clean Data'!CP48</f>
        <v>-7.0144012633369529E-3</v>
      </c>
      <c r="CQ49">
        <f>('Clean Data'!CQ49-'Clean Data'!CQ48)/'Clean Data'!CQ48</f>
        <v>6.2648437386948669E-2</v>
      </c>
      <c r="CR49">
        <f>('Clean Data'!CR49-'Clean Data'!CR48)/'Clean Data'!CR48</f>
        <v>7.9775400493300369E-2</v>
      </c>
      <c r="CS49">
        <f>('Clean Data'!CS49-'Clean Data'!CS48)/'Clean Data'!CS48</f>
        <v>0.25256033405191375</v>
      </c>
      <c r="CT49">
        <f>('Clean Data'!CT49-'Clean Data'!CT48)/'Clean Data'!CT48</f>
        <v>7.9304544038940092E-2</v>
      </c>
      <c r="CU49">
        <f>('Clean Data'!CU49-'Clean Data'!CU48)/'Clean Data'!CU48</f>
        <v>9.1550754119518157E-2</v>
      </c>
      <c r="CV49">
        <f>('Clean Data'!CV49-'Clean Data'!CV48)/'Clean Data'!CV48</f>
        <v>-2.0699646583074917E-2</v>
      </c>
      <c r="CW49">
        <f>('Clean Data'!CW49-'Clean Data'!CW48)/'Clean Data'!CW48</f>
        <v>8.1080943020901575E-2</v>
      </c>
      <c r="CX49">
        <f>('Clean Data'!CX49-'Clean Data'!CX48)/'Clean Data'!CX48</f>
        <v>0.19539572949421033</v>
      </c>
      <c r="CY49">
        <f>('Clean Data'!CY49-'Clean Data'!CY48)/'Clean Data'!CY48</f>
        <v>0.16129235573356138</v>
      </c>
      <c r="CZ49">
        <f>('Clean Data'!CZ49-'Clean Data'!CZ48)/'Clean Data'!CZ48</f>
        <v>7.3201447108479339E-2</v>
      </c>
      <c r="DA49">
        <f>('Clean Data'!DA49-'Clean Data'!DA48)/'Clean Data'!DA48</f>
        <v>5.1298332995288715E-2</v>
      </c>
      <c r="DB49">
        <f>('Clean Data'!DB49-'Clean Data'!DB48)/'Clean Data'!DB48</f>
        <v>-2.8264529166118359E-2</v>
      </c>
      <c r="DC49">
        <f>('Clean Data'!DC49-'Clean Data'!DC48)/'Clean Data'!DC48</f>
        <v>4.314726087301856E-2</v>
      </c>
      <c r="DD49">
        <f>('Clean Data'!DD49-'Clean Data'!DD48)/'Clean Data'!DD48</f>
        <v>9.7491754645548087E-2</v>
      </c>
      <c r="DE49">
        <f>('Clean Data'!DE49-'Clean Data'!DE48)/'Clean Data'!DE48</f>
        <v>0.17186623184505087</v>
      </c>
      <c r="DF49">
        <f>('Clean Data'!DF49-'Clean Data'!DF48)/'Clean Data'!DF48</f>
        <v>5.0681858404961574E-2</v>
      </c>
      <c r="DG49">
        <f>('Clean Data'!DG49-'Clean Data'!DG48)/'Clean Data'!DG48</f>
        <v>0.39924653738839355</v>
      </c>
      <c r="DH49">
        <f>('Clean Data'!DH49-'Clean Data'!DH48)/'Clean Data'!DH48</f>
        <v>9.7597485211566623E-2</v>
      </c>
      <c r="DI49">
        <f>('Clean Data'!DI49-'Clean Data'!DI48)/'Clean Data'!DI48</f>
        <v>7.9558533491706676E-2</v>
      </c>
      <c r="DJ49">
        <f>('Clean Data'!DJ49-'Clean Data'!DJ48)/'Clean Data'!DJ48</f>
        <v>4.6121749816424001E-2</v>
      </c>
      <c r="DK49">
        <f>('Clean Data'!DK49-'Clean Data'!DK48)/'Clean Data'!DK48</f>
        <v>2.995172338877217E-2</v>
      </c>
      <c r="DL49">
        <f>('Clean Data'!DL49-'Clean Data'!DL48)/'Clean Data'!DL48</f>
        <v>5.8251166876571267E-2</v>
      </c>
      <c r="DM49">
        <f>('Clean Data'!DM49-'Clean Data'!DM48)/'Clean Data'!DM48</f>
        <v>0.20938167106768793</v>
      </c>
      <c r="DN49">
        <f>('Clean Data'!DN49-'Clean Data'!DN48)/'Clean Data'!DN48</f>
        <v>0.14073964136671138</v>
      </c>
      <c r="DO49">
        <f>('Clean Data'!DO49-'Clean Data'!DO48)/'Clean Data'!DO48</f>
        <v>0.12955025161946698</v>
      </c>
      <c r="DP49">
        <f>('Clean Data'!DP49-'Clean Data'!DP48)/'Clean Data'!DP48</f>
        <v>9.5362915195499165E-2</v>
      </c>
      <c r="DQ49">
        <f>('Clean Data'!DQ49-'Clean Data'!DQ48)/'Clean Data'!DQ48</f>
        <v>-1.5177152765549165E-2</v>
      </c>
      <c r="DR49">
        <f>('Clean Data'!DR49-'Clean Data'!DR48)/'Clean Data'!DR48</f>
        <v>9.395133453711034E-2</v>
      </c>
      <c r="DS49">
        <f>('Clean Data'!DS49-'Clean Data'!DS48)/'Clean Data'!DS48</f>
        <v>0.16191633805946631</v>
      </c>
      <c r="DT49">
        <f>('Clean Data'!DT49-'Clean Data'!DT48)/'Clean Data'!DT48</f>
        <v>9.4023095382368096E-2</v>
      </c>
      <c r="DU49">
        <f>('Clean Data'!DU49-'Clean Data'!DU48)/'Clean Data'!DU48</f>
        <v>0.21884788549743994</v>
      </c>
      <c r="DV49">
        <f>('Clean Data'!DV49-'Clean Data'!DV48)/'Clean Data'!DV48</f>
        <v>0.25438847402787718</v>
      </c>
      <c r="DW49">
        <f>('Clean Data'!DW49-'Clean Data'!DW48)/'Clean Data'!DW48</f>
        <v>0.51985727823305816</v>
      </c>
      <c r="DX49">
        <f>('Clean Data'!DX49-'Clean Data'!DX48)/'Clean Data'!DX48</f>
        <v>-2.3027108242782337E-2</v>
      </c>
      <c r="DY49">
        <f>('Clean Data'!DY49-'Clean Data'!DY48)/'Clean Data'!DY48</f>
        <v>0.31364232381800577</v>
      </c>
      <c r="DZ49">
        <f>('Clean Data'!DZ49-'Clean Data'!DZ48)/'Clean Data'!DZ48</f>
        <v>0.11533048371146927</v>
      </c>
      <c r="EA49">
        <f>('Clean Data'!EA49-'Clean Data'!EA48)/'Clean Data'!EA48</f>
        <v>0.15807168476603276</v>
      </c>
      <c r="EB49">
        <f>('Clean Data'!EB49-'Clean Data'!EB48)/'Clean Data'!EB48</f>
        <v>0.17166581986104318</v>
      </c>
      <c r="EC49">
        <f>('Clean Data'!EC49-'Clean Data'!EC48)/'Clean Data'!EC48</f>
        <v>4.9075961255590828E-2</v>
      </c>
      <c r="ED49">
        <f>('Clean Data'!ED49-'Clean Data'!ED48)/'Clean Data'!ED48</f>
        <v>2.0081310553461327E-2</v>
      </c>
      <c r="EE49">
        <f>('Clean Data'!EE49-'Clean Data'!EE48)/'Clean Data'!EE48</f>
        <v>0.1151024148456882</v>
      </c>
      <c r="EF49">
        <f>('Clean Data'!EF49-'Clean Data'!EF48)/'Clean Data'!EF48</f>
        <v>-2.1390511013447924E-2</v>
      </c>
      <c r="EG49">
        <f>('Clean Data'!EG49-'Clean Data'!EG48)/'Clean Data'!EG48</f>
        <v>0.22070098562338145</v>
      </c>
      <c r="EH49">
        <f>('Clean Data'!EH49-'Clean Data'!EH48)/'Clean Data'!EH48</f>
        <v>0.32954546204155089</v>
      </c>
      <c r="EI49">
        <f>('Clean Data'!EI49-'Clean Data'!EI48)/'Clean Data'!EI48</f>
        <v>0.31113541800711786</v>
      </c>
      <c r="EJ49">
        <f>('Clean Data'!EJ49-'Clean Data'!EJ48)/'Clean Data'!EJ48</f>
        <v>0.4072184877980205</v>
      </c>
      <c r="EK49">
        <f>('Clean Data'!EK49-'Clean Data'!EK48)/'Clean Data'!EK48</f>
        <v>-6.618160385109928E-2</v>
      </c>
      <c r="EL49">
        <f>('Clean Data'!EL49-'Clean Data'!EL48)/'Clean Data'!EL48</f>
        <v>0.20947739407520186</v>
      </c>
      <c r="EM49">
        <f>('Clean Data'!EM49-'Clean Data'!EM48)/'Clean Data'!EM48</f>
        <v>0.10224918011273861</v>
      </c>
      <c r="EN49">
        <f>('Clean Data'!EN49-'Clean Data'!EN48)/'Clean Data'!EN48</f>
        <v>0.16531090107243365</v>
      </c>
      <c r="EO49">
        <f>('Clean Data'!EO49-'Clean Data'!EO48)/'Clean Data'!EO48</f>
        <v>3.7666581576681311E-2</v>
      </c>
      <c r="EP49">
        <f>('Clean Data'!EP49-'Clean Data'!EP48)/'Clean Data'!EP48</f>
        <v>1.8427056615682974E-3</v>
      </c>
      <c r="EQ49">
        <f>('Clean Data'!EQ49-'Clean Data'!EQ48)/'Clean Data'!EQ48</f>
        <v>0.178201030458183</v>
      </c>
      <c r="ER49">
        <f>('Clean Data'!ER49-'Clean Data'!ER48)/'Clean Data'!ER48</f>
        <v>1.9364737251335074E-2</v>
      </c>
      <c r="ES49">
        <f>('Clean Data'!ES49-'Clean Data'!ES48)/'Clean Data'!ES48</f>
        <v>5.9712762954032949E-3</v>
      </c>
      <c r="ET49">
        <f>('Clean Data'!ET49-'Clean Data'!ET48)/'Clean Data'!ET48</f>
        <v>0.27362317071444631</v>
      </c>
      <c r="EU49">
        <f>('Clean Data'!EU49-'Clean Data'!EU48)/'Clean Data'!EU48</f>
        <v>0.56662951511997917</v>
      </c>
      <c r="EV49">
        <f>('Clean Data'!EV49-'Clean Data'!EV48)/'Clean Data'!EV48</f>
        <v>0.18946795638778233</v>
      </c>
      <c r="EW49">
        <f>('Clean Data'!EW49-'Clean Data'!EW48)/'Clean Data'!EW48</f>
        <v>3.1292980699030421E-4</v>
      </c>
      <c r="EX49">
        <f>('Clean Data'!EX49-'Clean Data'!EX48)/'Clean Data'!EX48</f>
        <v>6.6093688161922418E-2</v>
      </c>
      <c r="EY49">
        <f>('Clean Data'!EY49-'Clean Data'!EY48)/'Clean Data'!EY48</f>
        <v>5.8786395452669268E-2</v>
      </c>
      <c r="EZ49">
        <f>('Clean Data'!EZ49-'Clean Data'!EZ48)/'Clean Data'!EZ48</f>
        <v>0.21003323589113088</v>
      </c>
      <c r="FA49">
        <f>('Clean Data'!FA49-'Clean Data'!FA48)/'Clean Data'!FA48</f>
        <v>-2.8538624279801354E-2</v>
      </c>
      <c r="FB49">
        <f>('Clean Data'!FB49-'Clean Data'!FB48)/'Clean Data'!FB48</f>
        <v>0.22181554823054286</v>
      </c>
      <c r="FC49">
        <f>('Clean Data'!FC49-'Clean Data'!FC48)/'Clean Data'!FC48</f>
        <v>9.4932019492386319E-2</v>
      </c>
      <c r="FD49">
        <f>('Clean Data'!FD49-'Clean Data'!FD48)/'Clean Data'!FD48</f>
        <v>0.11681685594860045</v>
      </c>
      <c r="FE49">
        <f>('Clean Data'!FE49-'Clean Data'!FE48)/'Clean Data'!FE48</f>
        <v>0.20484920349812405</v>
      </c>
      <c r="FF49">
        <f>('Clean Data'!FF49-'Clean Data'!FF48)/'Clean Data'!FF48</f>
        <v>0.18567675629984828</v>
      </c>
      <c r="FG49">
        <f>('Clean Data'!FG49-'Clean Data'!FG48)/'Clean Data'!FG48</f>
        <v>0.39229291898202673</v>
      </c>
      <c r="FH49">
        <f>('Clean Data'!FH49-'Clean Data'!FH48)/'Clean Data'!FH48</f>
        <v>0.38294425694556916</v>
      </c>
      <c r="FI49">
        <f>('Clean Data'!FI49-'Clean Data'!FI48)/'Clean Data'!FI48</f>
        <v>4.330789395233265E-2</v>
      </c>
      <c r="FJ49">
        <f>('Clean Data'!FJ49-'Clean Data'!FJ48)/'Clean Data'!FJ48</f>
        <v>-4.5744222140103472E-2</v>
      </c>
      <c r="FK49">
        <f>('Clean Data'!FK49-'Clean Data'!FK48)/'Clean Data'!FK48</f>
        <v>0.23286500778128127</v>
      </c>
      <c r="FL49">
        <f>('Clean Data'!FL49-'Clean Data'!FL48)/'Clean Data'!FL48</f>
        <v>2.750162378726986E-3</v>
      </c>
      <c r="FM49">
        <f>('Clean Data'!FM49-'Clean Data'!FM48)/'Clean Data'!FM48</f>
        <v>0.20181829423812361</v>
      </c>
      <c r="FN49">
        <f>('Clean Data'!FN49-'Clean Data'!FN48)/'Clean Data'!FN48</f>
        <v>0.16687544947434807</v>
      </c>
      <c r="FO49">
        <f>('Clean Data'!FO49-'Clean Data'!FO48)/'Clean Data'!FO48</f>
        <v>7.538042303795868E-2</v>
      </c>
      <c r="FP49">
        <f>('Clean Data'!FP49-'Clean Data'!FP48)/'Clean Data'!FP48</f>
        <v>0.32165475605137828</v>
      </c>
      <c r="FQ49">
        <f>('Clean Data'!FQ49-'Clean Data'!FQ48)/'Clean Data'!FQ48</f>
        <v>3.8044125114833393E-3</v>
      </c>
      <c r="FR49">
        <f>('Clean Data'!FR49-'Clean Data'!FR48)/'Clean Data'!FR48</f>
        <v>0.17017710326085603</v>
      </c>
      <c r="FS49">
        <f>('Clean Data'!FS49-'Clean Data'!FS48)/'Clean Data'!FS48</f>
        <v>2.9581463972157971E-2</v>
      </c>
      <c r="FT49">
        <f>('Clean Data'!FT49-'Clean Data'!FT48)/'Clean Data'!FT48</f>
        <v>1.131614013471015E-2</v>
      </c>
      <c r="FU49">
        <f>('Clean Data'!FU49-'Clean Data'!FU48)/'Clean Data'!FU48</f>
        <v>0.32225168184995279</v>
      </c>
      <c r="FV49">
        <f>('Clean Data'!FV49-'Clean Data'!FV48)/'Clean Data'!FV48</f>
        <v>-2.7770538663044891E-2</v>
      </c>
      <c r="FW49">
        <f>('Clean Data'!FW49-'Clean Data'!FW48)/'Clean Data'!FW48</f>
        <v>0.1746441734313853</v>
      </c>
      <c r="FX49">
        <f>('Clean Data'!FX49-'Clean Data'!FX48)/'Clean Data'!FX48</f>
        <v>0.53929135021774299</v>
      </c>
      <c r="FY49">
        <f>('Clean Data'!FY49-'Clean Data'!FY48)/'Clean Data'!FY48</f>
        <v>0.15027204358955359</v>
      </c>
      <c r="FZ49">
        <f>('Clean Data'!FZ49-'Clean Data'!FZ48)/'Clean Data'!FZ48</f>
        <v>5.2677650567391286E-2</v>
      </c>
      <c r="GA49">
        <f>('Clean Data'!GA49-'Clean Data'!GA48)/'Clean Data'!GA48</f>
        <v>3.2521305337951285E-2</v>
      </c>
      <c r="GB49">
        <f>('Clean Data'!GB49-'Clean Data'!GB48)/'Clean Data'!GB48</f>
        <v>0.34890422238769364</v>
      </c>
      <c r="GC49">
        <f>('Clean Data'!GC49-'Clean Data'!GC48)/'Clean Data'!GC48</f>
        <v>0.1044819432412506</v>
      </c>
      <c r="GD49">
        <f>('Clean Data'!GD49-'Clean Data'!GD48)/'Clean Data'!GD48</f>
        <v>-0.10632571006713171</v>
      </c>
      <c r="GE49">
        <f>('Clean Data'!GE49-'Clean Data'!GE48)/'Clean Data'!GE48</f>
        <v>0.22468778824005495</v>
      </c>
      <c r="GF49">
        <f>('Clean Data'!GF49-'Clean Data'!GF48)/'Clean Data'!GF48</f>
        <v>0.19118695759089455</v>
      </c>
      <c r="GG49">
        <f>('Clean Data'!GG49-'Clean Data'!GG48)/'Clean Data'!GG48</f>
        <v>0.2064522764476272</v>
      </c>
      <c r="GH49">
        <f>('Clean Data'!GH49-'Clean Data'!GH48)/'Clean Data'!GH48</f>
        <v>0.1052981985020668</v>
      </c>
      <c r="GI49">
        <f>('Clean Data'!GI49-'Clean Data'!GI48)/'Clean Data'!GI48</f>
        <v>0.20053409559816798</v>
      </c>
      <c r="GJ49">
        <f>('Clean Data'!GJ49-'Clean Data'!GJ48)/'Clean Data'!GJ48</f>
        <v>0.12916100499604846</v>
      </c>
      <c r="GK49">
        <f>('Clean Data'!GK49-'Clean Data'!GK48)/'Clean Data'!GK48</f>
        <v>8.569240764632835E-2</v>
      </c>
      <c r="GL49">
        <f>('Clean Data'!GL49-'Clean Data'!GL48)/'Clean Data'!GL48</f>
        <v>8.7481135070366853E-2</v>
      </c>
      <c r="GM49">
        <f>('Clean Data'!GM49-'Clean Data'!GM48)/'Clean Data'!GM48</f>
        <v>2.8748840247378782E-2</v>
      </c>
      <c r="GN49">
        <f>('Clean Data'!GN49-'Clean Data'!GN48)/'Clean Data'!GN48</f>
        <v>0.26810137723322253</v>
      </c>
      <c r="GO49">
        <f>('Clean Data'!GO49-'Clean Data'!GO48)/'Clean Data'!GO48</f>
        <v>0.11651717215119169</v>
      </c>
      <c r="GP49">
        <f>('Clean Data'!GP49-'Clean Data'!GP48)/'Clean Data'!GP48</f>
        <v>0.13847408498700109</v>
      </c>
      <c r="GQ49">
        <f>('Clean Data'!GQ49-'Clean Data'!GQ48)/'Clean Data'!GQ48</f>
        <v>0.14591250386696542</v>
      </c>
      <c r="GR49">
        <f>('Clean Data'!GR49-'Clean Data'!GR48)/'Clean Data'!GR48</f>
        <v>0.3719677212851481</v>
      </c>
      <c r="GS49">
        <f>('Clean Data'!GS49-'Clean Data'!GS48)/'Clean Data'!GS48</f>
        <v>4.3336119112066904E-2</v>
      </c>
      <c r="GT49">
        <f>('Clean Data'!GT49-'Clean Data'!GT48)/'Clean Data'!GT48</f>
        <v>3.7344964083486004E-2</v>
      </c>
      <c r="GU49">
        <f>('Clean Data'!GU49-'Clean Data'!GU48)/'Clean Data'!GU48</f>
        <v>0.15079413077516693</v>
      </c>
      <c r="GV49">
        <f>('Clean Data'!GV49-'Clean Data'!GV48)/'Clean Data'!GV48</f>
        <v>0.17047235068302868</v>
      </c>
      <c r="GW49">
        <f>('Clean Data'!GW49-'Clean Data'!GW48)/'Clean Data'!GW48</f>
        <v>0.26962066905351334</v>
      </c>
      <c r="GX49">
        <f>('Clean Data'!GX49-'Clean Data'!GX48)/'Clean Data'!GX48</f>
        <v>2.5933915609417383E-2</v>
      </c>
      <c r="GY49">
        <f>('Clean Data'!GY49-'Clean Data'!GY48)/'Clean Data'!GY48</f>
        <v>8.6199332284785463E-2</v>
      </c>
      <c r="GZ49">
        <f>('Clean Data'!GZ49-'Clean Data'!GZ48)/'Clean Data'!GZ48</f>
        <v>8.5569695327646356E-2</v>
      </c>
      <c r="HA49">
        <f>('Clean Data'!HA49-'Clean Data'!HA48)/'Clean Data'!HA48</f>
        <v>8.780266779618745E-2</v>
      </c>
      <c r="HB49">
        <f>('Clean Data'!HB49-'Clean Data'!HB48)/'Clean Data'!HB48</f>
        <v>0.23741591520886715</v>
      </c>
      <c r="HC49">
        <f>('Clean Data'!HC49-'Clean Data'!HC48)/'Clean Data'!HC48</f>
        <v>7.7634877686129852E-2</v>
      </c>
      <c r="HD49">
        <f>('Clean Data'!HD49-'Clean Data'!HD48)/'Clean Data'!HD48</f>
        <v>0.12247641238075971</v>
      </c>
      <c r="HE49">
        <f>('Clean Data'!HE49-'Clean Data'!HE48)/'Clean Data'!HE48</f>
        <v>0.21974190176913627</v>
      </c>
      <c r="HF49">
        <f>('Clean Data'!HF49-'Clean Data'!HF48)/'Clean Data'!HF48</f>
        <v>0.19507461845892654</v>
      </c>
      <c r="HG49">
        <f>('Clean Data'!HG49-'Clean Data'!HG48)/'Clean Data'!HG48</f>
        <v>0.37562165949693888</v>
      </c>
      <c r="HH49">
        <f>('Clean Data'!HH49-'Clean Data'!HH48)/'Clean Data'!HH48</f>
        <v>0.13383012994603452</v>
      </c>
      <c r="HI49">
        <f>('Clean Data'!HI49-'Clean Data'!HI48)/'Clean Data'!HI48</f>
        <v>0.15708833216884341</v>
      </c>
      <c r="HJ49">
        <f>('Clean Data'!HJ49-'Clean Data'!HJ48)/'Clean Data'!HJ48</f>
        <v>-0.11636592458085253</v>
      </c>
      <c r="HK49">
        <f>('Clean Data'!HK49-'Clean Data'!HK48)/'Clean Data'!HK48</f>
        <v>0.21183998381037553</v>
      </c>
      <c r="HL49">
        <f>('Clean Data'!HL49-'Clean Data'!HL48)/'Clean Data'!HL48</f>
        <v>4.0118558343506978E-2</v>
      </c>
      <c r="HM49">
        <f>('Clean Data'!HM49-'Clean Data'!HM48)/'Clean Data'!HM48</f>
        <v>0.26759788346985819</v>
      </c>
      <c r="HN49">
        <f>('Clean Data'!HN49-'Clean Data'!HN48)/'Clean Data'!HN48</f>
        <v>0.14745608952865175</v>
      </c>
      <c r="HO49">
        <f>('Clean Data'!HO49-'Clean Data'!HO48)/'Clean Data'!HO48</f>
        <v>8.6181191052863704E-2</v>
      </c>
      <c r="HP49">
        <f>('Clean Data'!HP49-'Clean Data'!HP48)/'Clean Data'!HP48</f>
        <v>0.18016171432264269</v>
      </c>
      <c r="HQ49">
        <f>('Clean Data'!HQ49-'Clean Data'!HQ48)/'Clean Data'!HQ48</f>
        <v>4.5044690492349326E-3</v>
      </c>
      <c r="HR49">
        <f>('Clean Data'!HR49-'Clean Data'!HR48)/'Clean Data'!HR48</f>
        <v>0.23625354288669986</v>
      </c>
      <c r="HS49">
        <f>('Clean Data'!HS49-'Clean Data'!HS48)/'Clean Data'!HS48</f>
        <v>0.27777752843151321</v>
      </c>
      <c r="HT49">
        <f>('Clean Data'!HT49-'Clean Data'!HT48)/'Clean Data'!HT48</f>
        <v>0.22104675879004324</v>
      </c>
      <c r="HU49">
        <f>('Clean Data'!HU49-'Clean Data'!HU48)/'Clean Data'!HU48</f>
        <v>-2.6527936699325943E-2</v>
      </c>
      <c r="HV49">
        <f>('Clean Data'!HV49-'Clean Data'!HV48)/'Clean Data'!HV48</f>
        <v>1.1481530457939317E-2</v>
      </c>
      <c r="HW49">
        <f>('Clean Data'!HW49-'Clean Data'!HW48)/'Clean Data'!HW48</f>
        <v>0.33874049101125014</v>
      </c>
      <c r="HX49">
        <f>('Clean Data'!HX49-'Clean Data'!HX48)/'Clean Data'!HX48</f>
        <v>7.5876508499606324E-2</v>
      </c>
      <c r="HY49">
        <f>('Clean Data'!HY49-'Clean Data'!HY48)/'Clean Data'!HY48</f>
        <v>3.1055390961452671E-3</v>
      </c>
      <c r="HZ49">
        <f>('Clean Data'!HZ49-'Clean Data'!HZ48)/'Clean Data'!HZ48</f>
        <v>0.35999989371285213</v>
      </c>
      <c r="IA49">
        <f>('Clean Data'!IA49-'Clean Data'!IA48)/'Clean Data'!IA48</f>
        <v>0.10621529241598608</v>
      </c>
      <c r="IB49">
        <f>('Clean Data'!IB49-'Clean Data'!IB48)/'Clean Data'!IB48</f>
        <v>0.11769063649261002</v>
      </c>
      <c r="IC49">
        <f>('Clean Data'!IC49-'Clean Data'!IC48)/'Clean Data'!IC48</f>
        <v>8.5118410241241477E-2</v>
      </c>
      <c r="ID49">
        <f>('Clean Data'!ID49-'Clean Data'!ID48)/'Clean Data'!ID48</f>
        <v>0.1366281537296225</v>
      </c>
      <c r="IE49">
        <f>('Clean Data'!IE49-'Clean Data'!IE48)/'Clean Data'!IE48</f>
        <v>9.1954018590128847E-2</v>
      </c>
      <c r="IF49">
        <f>('Clean Data'!IF49-'Clean Data'!IF48)/'Clean Data'!IF48</f>
        <v>0.10040991768073795</v>
      </c>
      <c r="IG49">
        <f>('Clean Data'!IG49-'Clean Data'!IG48)/'Clean Data'!IG48</f>
        <v>-2.4238209705850923E-2</v>
      </c>
      <c r="IH49">
        <f>('Clean Data'!IH49-'Clean Data'!IH48)/'Clean Data'!IH48</f>
        <v>0.23250506898921733</v>
      </c>
      <c r="II49">
        <f>('Clean Data'!II49-'Clean Data'!II48)/'Clean Data'!II48</f>
        <v>9.1915118569008233E-2</v>
      </c>
      <c r="IJ49">
        <f>('Clean Data'!IJ49-'Clean Data'!IJ48)/'Clean Data'!IJ48</f>
        <v>0.12063422940176464</v>
      </c>
      <c r="IK49">
        <f>('Clean Data'!IK49-'Clean Data'!IK48)/'Clean Data'!IK48</f>
        <v>0.13097136030381418</v>
      </c>
      <c r="IL49">
        <f>('Clean Data'!IL49-'Clean Data'!IL48)/'Clean Data'!IL48</f>
        <v>0.23161969919539682</v>
      </c>
      <c r="IM49">
        <f>('Clean Data'!IM49-'Clean Data'!IM48)/'Clean Data'!IM48</f>
        <v>0.11319631658949773</v>
      </c>
      <c r="IN49">
        <f>('Clean Data'!IN49-'Clean Data'!IN48)/'Clean Data'!IN48</f>
        <v>9.7408919182523743E-2</v>
      </c>
      <c r="IO49">
        <f>('Clean Data'!IO49-'Clean Data'!IO48)/'Clean Data'!IO48</f>
        <v>0.2670292135950611</v>
      </c>
      <c r="IP49">
        <f>('Clean Data'!IP49-'Clean Data'!IP48)/'Clean Data'!IP48</f>
        <v>5.5257102762476779E-2</v>
      </c>
      <c r="IQ49">
        <f>('Clean Data'!IQ49-'Clean Data'!IQ48)/'Clean Data'!IQ48</f>
        <v>8.8400170594305938E-2</v>
      </c>
      <c r="IR49">
        <f>('Clean Data'!IR49-'Clean Data'!IR48)/'Clean Data'!IR48</f>
        <v>0.26561200608801655</v>
      </c>
      <c r="IS49">
        <f>('Clean Data'!IS49-'Clean Data'!IS48)/'Clean Data'!IS48</f>
        <v>7.7649528562343778E-2</v>
      </c>
      <c r="IT49">
        <f>('Clean Data'!IT49-'Clean Data'!IT48)/'Clean Data'!IT48</f>
        <v>0.23798634332097754</v>
      </c>
      <c r="IU49">
        <f>('Clean Data'!IU49-'Clean Data'!IU48)/'Clean Data'!IU48</f>
        <v>0.13748761365370796</v>
      </c>
      <c r="IV49">
        <f>('Clean Data'!IV49-'Clean Data'!IV48)/'Clean Data'!IV48</f>
        <v>0.11122071641015654</v>
      </c>
      <c r="IW49">
        <f>('Clean Data'!IW49-'Clean Data'!IW48)/'Clean Data'!IW48</f>
        <v>9.073692377924085E-2</v>
      </c>
      <c r="IX49">
        <f>('Clean Data'!IX49-'Clean Data'!IX48)/'Clean Data'!IX48</f>
        <v>8.5059133505991383E-2</v>
      </c>
      <c r="IY49">
        <f>('Clean Data'!IY49-'Clean Data'!IY48)/'Clean Data'!IY48</f>
        <v>5.5210941846827136E-2</v>
      </c>
      <c r="IZ49">
        <f>('Clean Data'!IZ49-'Clean Data'!IZ48)/'Clean Data'!IZ48</f>
        <v>0.10395564171264988</v>
      </c>
      <c r="JA49">
        <f>('Clean Data'!JA49-'Clean Data'!JA48)/'Clean Data'!JA48</f>
        <v>0.21352342822645815</v>
      </c>
      <c r="JB49">
        <f>('Clean Data'!JB49-'Clean Data'!JB48)/'Clean Data'!JB48</f>
        <v>1.6218856739571571E-2</v>
      </c>
      <c r="JC49">
        <f>('Clean Data'!JC49-'Clean Data'!JC48)/'Clean Data'!JC48</f>
        <v>0.19106336342909155</v>
      </c>
      <c r="JD49">
        <f>('Clean Data'!JD49-'Clean Data'!JD48)/'Clean Data'!JD48</f>
        <v>0.14465526624999953</v>
      </c>
      <c r="JE49">
        <f>('Clean Data'!JE49-'Clean Data'!JE48)/'Clean Data'!JE48</f>
        <v>7.6822356502624853E-2</v>
      </c>
      <c r="JF49">
        <f>('Clean Data'!JF49-'Clean Data'!JF48)/'Clean Data'!JF48</f>
        <v>0.40740721350382925</v>
      </c>
      <c r="JG49">
        <f>('Clean Data'!JG49-'Clean Data'!JG48)/'Clean Data'!JG48</f>
        <v>0.2778678530194218</v>
      </c>
      <c r="JH49">
        <f>('Clean Data'!JH49-'Clean Data'!JH48)/'Clean Data'!JH48</f>
        <v>5.068237780562402E-2</v>
      </c>
      <c r="JI49">
        <f>('Clean Data'!JI49-'Clean Data'!JI48)/'Clean Data'!JI48</f>
        <v>0.23529117734548741</v>
      </c>
      <c r="JJ49">
        <f>('Clean Data'!JJ49-'Clean Data'!JJ48)/'Clean Data'!JJ48</f>
        <v>8.144378432080103E-2</v>
      </c>
      <c r="JK49">
        <f>('Clean Data'!JK49-'Clean Data'!JK48)/'Clean Data'!JK48</f>
        <v>7.3657853417054747E-2</v>
      </c>
      <c r="JL49">
        <f>('Clean Data'!JL49-'Clean Data'!JL48)/'Clean Data'!JL48</f>
        <v>2.4526526101607504E-2</v>
      </c>
      <c r="JM49">
        <f>('Clean Data'!JM49-'Clean Data'!JM48)/'Clean Data'!JM48</f>
        <v>0.20847774089216958</v>
      </c>
      <c r="JN49">
        <f>('Clean Data'!JN49-'Clean Data'!JN48)/'Clean Data'!JN48</f>
        <v>0.21325314743258203</v>
      </c>
      <c r="JO49">
        <f>('Clean Data'!JO49-'Clean Data'!JO48)/'Clean Data'!JO48</f>
        <v>3.2829929165281171E-2</v>
      </c>
      <c r="JP49">
        <f>('Clean Data'!JP49-'Clean Data'!JP48)/'Clean Data'!JP48</f>
        <v>8.3415936815988925E-2</v>
      </c>
      <c r="JQ49">
        <f>('Clean Data'!JQ49-'Clean Data'!JQ48)/'Clean Data'!JQ48</f>
        <v>3.5036323738843282E-4</v>
      </c>
      <c r="JR49">
        <f>('Clean Data'!JR49-'Clean Data'!JR48)/'Clean Data'!JR48</f>
        <v>0.1916703273626929</v>
      </c>
      <c r="JS49">
        <f>('Clean Data'!JS49-'Clean Data'!JS48)/'Clean Data'!JS48</f>
        <v>0.16374694020791739</v>
      </c>
      <c r="JT49">
        <f>('Clean Data'!JT49-'Clean Data'!JT48)/'Clean Data'!JT48</f>
        <v>0.10096909472312615</v>
      </c>
      <c r="JU49">
        <f>('Clean Data'!JU49-'Clean Data'!JU48)/'Clean Data'!JU48</f>
        <v>0.11643407285340465</v>
      </c>
      <c r="JV49">
        <f>('Clean Data'!JV49-'Clean Data'!JV48)/'Clean Data'!JV48</f>
        <v>4.2469842829780322E-2</v>
      </c>
      <c r="JW49">
        <f>('Clean Data'!JW49-'Clean Data'!JW48)/'Clean Data'!JW48</f>
        <v>0.36079814480179856</v>
      </c>
      <c r="JX49">
        <f>('Clean Data'!JX49-'Clean Data'!JX48)/'Clean Data'!JX48</f>
        <v>-4.1923082262764144E-2</v>
      </c>
      <c r="JY49">
        <f>('Clean Data'!JY49-'Clean Data'!JY48)/'Clean Data'!JY48</f>
        <v>-1.1032999784374995E-2</v>
      </c>
      <c r="JZ49">
        <f>('Clean Data'!JZ49-'Clean Data'!JZ48)/'Clean Data'!JZ48</f>
        <v>0.32325764760630316</v>
      </c>
      <c r="KA49">
        <f>('Clean Data'!KA49-'Clean Data'!KA48)/'Clean Data'!KA48</f>
        <v>0.21229686075802165</v>
      </c>
      <c r="KB49">
        <f>('Clean Data'!KB49-'Clean Data'!KB48)/'Clean Data'!KB48</f>
        <v>0.17227426217016811</v>
      </c>
      <c r="KC49">
        <f>('Clean Data'!KC49-'Clean Data'!KC48)/'Clean Data'!KC48</f>
        <v>0.1591759777899846</v>
      </c>
      <c r="KD49">
        <f>('Clean Data'!KD49-'Clean Data'!KD48)/'Clean Data'!KD48</f>
        <v>0.14074071899577631</v>
      </c>
      <c r="KE49">
        <f>('Clean Data'!KE49-'Clean Data'!KE48)/'Clean Data'!KE48</f>
        <v>0.24324328462072153</v>
      </c>
      <c r="KF49">
        <f>('Clean Data'!KF49-'Clean Data'!KF48)/'Clean Data'!KF48</f>
        <v>0.34528693754613632</v>
      </c>
      <c r="KG49">
        <f>('Clean Data'!KG49-'Clean Data'!KG48)/'Clean Data'!KG48</f>
        <v>0.1672041426050562</v>
      </c>
      <c r="KH49">
        <f>('Clean Data'!KH49-'Clean Data'!KH48)/'Clean Data'!KH48</f>
        <v>9.0491604446358911E-2</v>
      </c>
      <c r="KI49">
        <f>('Clean Data'!KI49-'Clean Data'!KI48)/'Clean Data'!KI48</f>
        <v>0.3659561423158128</v>
      </c>
      <c r="KJ49">
        <f>('Clean Data'!KJ49-'Clean Data'!KJ48)/'Clean Data'!KJ48</f>
        <v>3.8204541359229557E-3</v>
      </c>
      <c r="KK49">
        <f>('Clean Data'!KK49-'Clean Data'!KK48)/'Clean Data'!KK48</f>
        <v>2.0845148953101352E-2</v>
      </c>
      <c r="KL49">
        <f>('Clean Data'!KL49-'Clean Data'!KL48)/'Clean Data'!KL48</f>
        <v>0.27893023559270547</v>
      </c>
      <c r="KM49">
        <f>('Clean Data'!KM49-'Clean Data'!KM48)/'Clean Data'!KM48</f>
        <v>0.21981152945317595</v>
      </c>
      <c r="KN49">
        <f>('Clean Data'!KN49-'Clean Data'!KN48)/'Clean Data'!KN48</f>
        <v>7.3944445544684947E-2</v>
      </c>
      <c r="KO49">
        <f>('Clean Data'!KO49-'Clean Data'!KO48)/'Clean Data'!KO48</f>
        <v>8.1513640640739654E-2</v>
      </c>
      <c r="KP49">
        <f>('Clean Data'!KP49-'Clean Data'!KP48)/'Clean Data'!KP48</f>
        <v>0.13055582056887688</v>
      </c>
      <c r="KQ49">
        <f>('Clean Data'!KQ49-'Clean Data'!KQ48)/'Clean Data'!KQ48</f>
        <v>0.21981502323639374</v>
      </c>
      <c r="KR49">
        <f>('Clean Data'!KR49-'Clean Data'!KR48)/'Clean Data'!KR48</f>
        <v>0.37335930511778981</v>
      </c>
      <c r="KS49">
        <f>('Clean Data'!KS49-'Clean Data'!KS48)/'Clean Data'!KS48</f>
        <v>0.21940109365249411</v>
      </c>
      <c r="KT49">
        <f>('Clean Data'!KT49-'Clean Data'!KT48)/'Clean Data'!KT48</f>
        <v>3.9177696977746569E-2</v>
      </c>
      <c r="KU49">
        <f>('Clean Data'!KU49-'Clean Data'!KU48)/'Clean Data'!KU48</f>
        <v>6.1256699666452049E-4</v>
      </c>
      <c r="KV49">
        <f>('Clean Data'!KV49-'Clean Data'!KV48)/'Clean Data'!KV48</f>
        <v>-2.703009359663E-3</v>
      </c>
      <c r="KW49">
        <f>('Clean Data'!KW49-'Clean Data'!KW48)/'Clean Data'!KW48</f>
        <v>0.11257194943852122</v>
      </c>
      <c r="KX49">
        <f>('Clean Data'!KX49-'Clean Data'!KX48)/'Clean Data'!KX48</f>
        <v>7.9832284391067598E-2</v>
      </c>
      <c r="KY49">
        <f>('Clean Data'!KY49-'Clean Data'!KY48)/'Clean Data'!KY48</f>
        <v>0.10722213813757608</v>
      </c>
      <c r="KZ49">
        <f>('Clean Data'!KZ49-'Clean Data'!KZ48)/'Clean Data'!KZ48</f>
        <v>0.10393553340264651</v>
      </c>
      <c r="LA49">
        <f>('Clean Data'!LA49-'Clean Data'!LA48)/'Clean Data'!LA48</f>
        <v>0.18702712963108503</v>
      </c>
      <c r="LB49">
        <f>('Clean Data'!LB49-'Clean Data'!LB48)/'Clean Data'!LB48</f>
        <v>0.31796613556788866</v>
      </c>
      <c r="LC49">
        <f>('Clean Data'!LC49-'Clean Data'!LC48)/'Clean Data'!LC48</f>
        <v>1.1262987839721678E-3</v>
      </c>
      <c r="LD49">
        <f>('Clean Data'!LD49-'Clean Data'!LD48)/'Clean Data'!LD48</f>
        <v>6.8873770525662362E-2</v>
      </c>
      <c r="LE49">
        <f>('Clean Data'!LE49-'Clean Data'!LE48)/'Clean Data'!LE48</f>
        <v>1.263820997920716</v>
      </c>
      <c r="LF49">
        <f>('Clean Data'!LF49-'Clean Data'!LF48)/'Clean Data'!LF48</f>
        <v>0.49494944283343595</v>
      </c>
      <c r="LG49">
        <f>('Clean Data'!LG49-'Clean Data'!LG48)/'Clean Data'!LG48</f>
        <v>0.29363017268656116</v>
      </c>
      <c r="LH49">
        <f>('Clean Data'!LH49-'Clean Data'!LH48)/'Clean Data'!LH48</f>
        <v>0.17030651453940229</v>
      </c>
      <c r="LI49">
        <f>('Clean Data'!LI49-'Clean Data'!LI48)/'Clean Data'!LI48</f>
        <v>5.7292405202043789E-2</v>
      </c>
      <c r="LJ49">
        <f>('Clean Data'!LJ49-'Clean Data'!LJ48)/'Clean Data'!LJ48</f>
        <v>8.5220725067304104E-2</v>
      </c>
      <c r="LK49">
        <f>('Clean Data'!LK49-'Clean Data'!LK48)/'Clean Data'!LK48</f>
        <v>0.12463784429486337</v>
      </c>
      <c r="LL49">
        <f>('Clean Data'!LL49-'Clean Data'!LL48)/'Clean Data'!LL48</f>
        <v>0.19207062997972582</v>
      </c>
      <c r="LM49">
        <f>('Clean Data'!LM49-'Clean Data'!LM48)/'Clean Data'!LM48</f>
        <v>0.15244868776948822</v>
      </c>
      <c r="LN49">
        <f>('Clean Data'!LN49-'Clean Data'!LN48)/'Clean Data'!LN48</f>
        <v>0.27314255350863287</v>
      </c>
      <c r="LO49">
        <f>('Clean Data'!LO49-'Clean Data'!LO48)/'Clean Data'!LO48</f>
        <v>0.37522561595722587</v>
      </c>
      <c r="LP49">
        <f>('Clean Data'!LP49-'Clean Data'!LP48)/'Clean Data'!LP48</f>
        <v>5.7855982012805632E-2</v>
      </c>
      <c r="LQ49">
        <f>('Clean Data'!LQ49-'Clean Data'!LQ48)/'Clean Data'!LQ48</f>
        <v>5.1903317366756088E-3</v>
      </c>
      <c r="LR49">
        <f>('Clean Data'!LR49-'Clean Data'!LR48)/'Clean Data'!LR48</f>
        <v>-6.3971970030259145E-2</v>
      </c>
      <c r="LS49">
        <f>('Clean Data'!LS49-'Clean Data'!LS48)/'Clean Data'!LS48</f>
        <v>3.1445794509067683E-2</v>
      </c>
      <c r="LT49">
        <f>('Clean Data'!LT49-'Clean Data'!LT48)/'Clean Data'!LT48</f>
        <v>6.3180124702662432E-2</v>
      </c>
      <c r="LU49">
        <f>('Clean Data'!LU49-'Clean Data'!LU48)/'Clean Data'!LU48</f>
        <v>0.12175210562110074</v>
      </c>
      <c r="LV49">
        <f>('Clean Data'!LV49-'Clean Data'!LV48)/'Clean Data'!LV48</f>
        <v>-0.11375782354814212</v>
      </c>
      <c r="LW49">
        <f>('Clean Data'!LW49-'Clean Data'!LW48)/'Clean Data'!LW48</f>
        <v>0.19689126623184364</v>
      </c>
      <c r="LX49">
        <f>('Clean Data'!LX49-'Clean Data'!LX48)/'Clean Data'!LX48</f>
        <v>4.2923150310710735E-2</v>
      </c>
      <c r="LY49">
        <f>('Clean Data'!LY49-'Clean Data'!LY48)/'Clean Data'!LY48</f>
        <v>7.4321160689763369E-2</v>
      </c>
      <c r="LZ49">
        <f>('Clean Data'!LZ49-'Clean Data'!LZ48)/'Clean Data'!LZ48</f>
        <v>4.5715128575056885E-2</v>
      </c>
      <c r="MA49">
        <f>('Clean Data'!MA49-'Clean Data'!MA48)/'Clean Data'!MA48</f>
        <v>0.13341617255267757</v>
      </c>
      <c r="MB49">
        <f>('Clean Data'!MB49-'Clean Data'!MB48)/'Clean Data'!MB48</f>
        <v>0.2278448666552986</v>
      </c>
      <c r="MC49">
        <f>('Clean Data'!MC49-'Clean Data'!MC48)/'Clean Data'!MC48</f>
        <v>0.18972791787585994</v>
      </c>
      <c r="MD49">
        <f>('Clean Data'!MD49-'Clean Data'!MD48)/'Clean Data'!MD48</f>
        <v>0.12437205786232265</v>
      </c>
      <c r="ME49">
        <f>('Clean Data'!ME49-'Clean Data'!ME48)/'Clean Data'!ME48</f>
        <v>6.9211734682537399E-2</v>
      </c>
      <c r="MF49">
        <f>('Clean Data'!MF49-'Clean Data'!MF48)/'Clean Data'!MF48</f>
        <v>1.1153260555599041E-2</v>
      </c>
      <c r="MG49">
        <f>('Clean Data'!MG49-'Clean Data'!MG48)/'Clean Data'!MG48</f>
        <v>0.20385058853284729</v>
      </c>
      <c r="MH49">
        <f>('Clean Data'!MH49-'Clean Data'!MH48)/'Clean Data'!MH48</f>
        <v>0.36789543618366072</v>
      </c>
      <c r="MI49">
        <f>('Clean Data'!MI49-'Clean Data'!MI48)/'Clean Data'!MI48</f>
        <v>0.34424978999382327</v>
      </c>
      <c r="MJ49">
        <f>('Clean Data'!MJ49-'Clean Data'!MJ48)/'Clean Data'!MJ48</f>
        <v>0.17243935959809945</v>
      </c>
      <c r="MK49">
        <f>('Clean Data'!MK49-'Clean Data'!MK48)/'Clean Data'!MK48</f>
        <v>4.0628337739074281E-2</v>
      </c>
      <c r="ML49">
        <f>('Clean Data'!ML49-'Clean Data'!ML48)/'Clean Data'!ML48</f>
        <v>6.8235498290445437E-2</v>
      </c>
      <c r="MM49" t="e">
        <f>('Clean Data'!MM49-'Clean Data'!MM48)/'Clean Data'!MM48</f>
        <v>#DIV/0!</v>
      </c>
      <c r="MN49">
        <f>('Clean Data'!MN49-'Clean Data'!MN48)/'Clean Data'!MN48</f>
        <v>0.27614630099009441</v>
      </c>
      <c r="MO49">
        <f>('Clean Data'!MO49-'Clean Data'!MO48)/'Clean Data'!MO48</f>
        <v>0.33474578748074707</v>
      </c>
      <c r="MP49">
        <f>('Clean Data'!MP49-'Clean Data'!MP48)/'Clean Data'!MP48</f>
        <v>3.2859083427681166E-2</v>
      </c>
      <c r="MQ49">
        <f>('Clean Data'!MQ49-'Clean Data'!MQ48)/'Clean Data'!MQ48</f>
        <v>1.3376079377576551E-2</v>
      </c>
      <c r="MR49">
        <f>('Clean Data'!MR49-'Clean Data'!MR48)/'Clean Data'!MR48</f>
        <v>9.2363030682691125E-2</v>
      </c>
      <c r="MS49">
        <f>('Clean Data'!MS49-'Clean Data'!MS48)/'Clean Data'!MS48</f>
        <v>0.72617741031217109</v>
      </c>
      <c r="MT49">
        <f>('Clean Data'!MT49-'Clean Data'!MT48)/'Clean Data'!MT48</f>
        <v>0.14554091232212318</v>
      </c>
      <c r="MU49">
        <f>('Clean Data'!MU49-'Clean Data'!MU48)/'Clean Data'!MU48</f>
        <v>0.14110380193504979</v>
      </c>
      <c r="MV49">
        <f>('Clean Data'!MV49-'Clean Data'!MV48)/'Clean Data'!MV48</f>
        <v>0.18192708900872887</v>
      </c>
      <c r="MW49">
        <f>('Clean Data'!MW49-'Clean Data'!MW48)/'Clean Data'!MW48</f>
        <v>1.9676691242010467E-2</v>
      </c>
      <c r="MX49">
        <f>('Clean Data'!MX49-'Clean Data'!MX48)/'Clean Data'!MX48</f>
        <v>7.0077828782617077E-2</v>
      </c>
      <c r="MY49">
        <f>('Clean Data'!MY49-'Clean Data'!MY48)/'Clean Data'!MY48</f>
        <v>2.2355966394765467E-3</v>
      </c>
      <c r="MZ49">
        <f>('Clean Data'!MZ49-'Clean Data'!MZ48)/'Clean Data'!MZ48</f>
        <v>0.29677659491695541</v>
      </c>
      <c r="NA49">
        <f>('Clean Data'!NA49-'Clean Data'!NA48)/'Clean Data'!NA48</f>
        <v>8.20766021231496E-2</v>
      </c>
      <c r="NB49">
        <f>('Clean Data'!NB49-'Clean Data'!NB48)/'Clean Data'!NB48</f>
        <v>0.13807054265244481</v>
      </c>
      <c r="NC49">
        <f>('Clean Data'!NC49-'Clean Data'!NC48)/'Clean Data'!NC48</f>
        <v>0.26950520605164591</v>
      </c>
      <c r="ND49">
        <f>('Clean Data'!ND49-'Clean Data'!ND48)/'Clean Data'!ND48</f>
        <v>1.8532186149749316E-2</v>
      </c>
      <c r="NE49">
        <f>('Clean Data'!NE49-'Clean Data'!NE48)/'Clean Data'!NE48</f>
        <v>-5.1133333209111689E-2</v>
      </c>
      <c r="NF49">
        <f>('Clean Data'!NF49-'Clean Data'!NF48)/'Clean Data'!NF48</f>
        <v>0.28268394888987569</v>
      </c>
      <c r="NG49">
        <f>('Clean Data'!NG49-'Clean Data'!NG48)/'Clean Data'!NG48</f>
        <v>7.0412252065105735E-2</v>
      </c>
      <c r="NH49">
        <f>('Clean Data'!NH49-'Clean Data'!NH48)/'Clean Data'!NH48</f>
        <v>0.13547047613102636</v>
      </c>
      <c r="NI49">
        <f>('Clean Data'!NI49-'Clean Data'!NI48)/'Clean Data'!NI48</f>
        <v>2.7219743505674049E-2</v>
      </c>
      <c r="NJ49">
        <f>('Clean Data'!NJ49-'Clean Data'!NJ48)/'Clean Data'!NJ48</f>
        <v>8.5685121520952673E-3</v>
      </c>
      <c r="NK49">
        <f>('Clean Data'!NK49-'Clean Data'!NK48)/'Clean Data'!NK48</f>
        <v>6.6600986645598589E-2</v>
      </c>
      <c r="NL49">
        <f>('Clean Data'!NL49-'Clean Data'!NL48)/'Clean Data'!NL48</f>
        <v>0.24714868071797647</v>
      </c>
      <c r="NM49">
        <f>('Clean Data'!NM49-'Clean Data'!NM48)/'Clean Data'!NM48</f>
        <v>4.5279262243234752E-2</v>
      </c>
      <c r="NN49">
        <f>('Clean Data'!NN49-'Clean Data'!NN48)/'Clean Data'!NN48</f>
        <v>1.3536402227907267E-2</v>
      </c>
      <c r="NO49">
        <f>('Clean Data'!NO49-'Clean Data'!NO48)/'Clean Data'!NO48</f>
        <v>-1.063363746033261E-2</v>
      </c>
      <c r="NP49">
        <f>('Clean Data'!NP49-'Clean Data'!NP48)/'Clean Data'!NP48</f>
        <v>0.13143702564135482</v>
      </c>
      <c r="NQ49">
        <f>('Clean Data'!NQ49-'Clean Data'!NQ48)/'Clean Data'!NQ48</f>
        <v>3.3454687432473339E-2</v>
      </c>
      <c r="NR49">
        <f>('Clean Data'!NR49-'Clean Data'!NR48)/'Clean Data'!NR48</f>
        <v>0.18119348180295505</v>
      </c>
      <c r="NS49">
        <f>('Clean Data'!NS49-'Clean Data'!NS48)/'Clean Data'!NS48</f>
        <v>-2.0124863126237128E-2</v>
      </c>
      <c r="NT49">
        <f>('Clean Data'!NT49-'Clean Data'!NT48)/'Clean Data'!NT48</f>
        <v>0.29832837145785945</v>
      </c>
      <c r="NU49">
        <f>('Clean Data'!NU49-'Clean Data'!NU48)/'Clean Data'!NU48</f>
        <v>0.28576540302314302</v>
      </c>
      <c r="NV49">
        <f>('Clean Data'!NV49-'Clean Data'!NV48)/'Clean Data'!NV48</f>
        <v>0.36369863206504466</v>
      </c>
      <c r="NW49">
        <f>('Clean Data'!NW49-'Clean Data'!NW48)/'Clean Data'!NW48</f>
        <v>9.4665844594071721E-2</v>
      </c>
      <c r="NX49">
        <f>('Clean Data'!NX49-'Clean Data'!NX48)/'Clean Data'!NX48</f>
        <v>0.26420317956898171</v>
      </c>
      <c r="NY49">
        <f>('Clean Data'!NY49-'Clean Data'!NY48)/'Clean Data'!NY48</f>
        <v>0.15037871111644563</v>
      </c>
      <c r="NZ49">
        <f>('Clean Data'!NZ49-'Clean Data'!NZ48)/'Clean Data'!NZ48</f>
        <v>0.19301250718931934</v>
      </c>
      <c r="OA49">
        <f>('Clean Data'!OA49-'Clean Data'!OA48)/'Clean Data'!OA48</f>
        <v>0.2302135044356074</v>
      </c>
      <c r="OB49">
        <f>('Clean Data'!OB49-'Clean Data'!OB48)/'Clean Data'!OB48</f>
        <v>0.39684509245468746</v>
      </c>
      <c r="OC49">
        <f>('Clean Data'!OC49-'Clean Data'!OC48)/'Clean Data'!OC48</f>
        <v>0.1534909101618615</v>
      </c>
      <c r="OD49">
        <f>('Clean Data'!OD49-'Clean Data'!OD48)/'Clean Data'!OD48</f>
        <v>0.280696776770746</v>
      </c>
      <c r="OE49">
        <f>('Clean Data'!OE49-'Clean Data'!OE48)/'Clean Data'!OE48</f>
        <v>-5.0647524441403302E-2</v>
      </c>
      <c r="OF49">
        <f>('Clean Data'!OF49-'Clean Data'!OF48)/'Clean Data'!OF48</f>
        <v>0.14812039591287263</v>
      </c>
      <c r="OG49">
        <f>('Clean Data'!OG49-'Clean Data'!OG48)/'Clean Data'!OG48</f>
        <v>0.26612748763178401</v>
      </c>
      <c r="OH49">
        <f>('Clean Data'!OH49-'Clean Data'!OH48)/'Clean Data'!OH48</f>
        <v>0.18982202503876941</v>
      </c>
      <c r="OI49">
        <f>('Clean Data'!OI49-'Clean Data'!OI48)/'Clean Data'!OI48</f>
        <v>0.28272259948048162</v>
      </c>
      <c r="OJ49">
        <f>('Clean Data'!OJ49-'Clean Data'!OJ48)/'Clean Data'!OJ48</f>
        <v>9.200800351349149E-2</v>
      </c>
      <c r="OK49">
        <f>('Clean Data'!OK49-'Clean Data'!OK48)/'Clean Data'!OK48</f>
        <v>7.7766532776770925E-2</v>
      </c>
      <c r="OL49">
        <f>('Clean Data'!OL49-'Clean Data'!OL48)/'Clean Data'!OL48</f>
        <v>-1.1581789464655604E-2</v>
      </c>
      <c r="OM49">
        <f>('Clean Data'!OM49-'Clean Data'!OM48)/'Clean Data'!OM48</f>
        <v>0.15138217369970744</v>
      </c>
      <c r="ON49">
        <f>('Clean Data'!ON49-'Clean Data'!ON48)/'Clean Data'!ON48</f>
        <v>0.26241633655497837</v>
      </c>
      <c r="OO49">
        <f>('Clean Data'!OO49-'Clean Data'!OO48)/'Clean Data'!OO48</f>
        <v>9.6971722409048625E-2</v>
      </c>
      <c r="OP49">
        <f>('Clean Data'!OP49-'Clean Data'!OP48)/'Clean Data'!OP48</f>
        <v>0.32032401149303025</v>
      </c>
      <c r="OQ49">
        <f>('Clean Data'!OQ49-'Clean Data'!OQ48)/'Clean Data'!OQ48</f>
        <v>-1.0986019312202507E-2</v>
      </c>
      <c r="OR49">
        <f>('Clean Data'!OR49-'Clean Data'!OR48)/'Clean Data'!OR48</f>
        <v>0.12718490421587075</v>
      </c>
      <c r="OS49">
        <f>('Clean Data'!OS49-'Clean Data'!OS48)/'Clean Data'!OS48</f>
        <v>0.18657253349698211</v>
      </c>
      <c r="OT49">
        <f>('Clean Data'!OT49-'Clean Data'!OT48)/'Clean Data'!OT48</f>
        <v>0.13816623463598557</v>
      </c>
      <c r="OU49">
        <f>('Clean Data'!OU49-'Clean Data'!OU48)/'Clean Data'!OU48</f>
        <v>8.6703268609728823E-2</v>
      </c>
      <c r="OV49">
        <f>('Clean Data'!OV49-'Clean Data'!OV48)/'Clean Data'!OV48</f>
        <v>0.18630880932319763</v>
      </c>
      <c r="OW49">
        <f>('Clean Data'!OW49-'Clean Data'!OW48)/'Clean Data'!OW48</f>
        <v>4.4563230032506861E-2</v>
      </c>
      <c r="OX49">
        <f>('Clean Data'!OX49-'Clean Data'!OX48)/'Clean Data'!OX48</f>
        <v>0.39156631465760267</v>
      </c>
      <c r="OY49">
        <f>('Clean Data'!OY49-'Clean Data'!OY48)/'Clean Data'!OY48</f>
        <v>0.11629526128548492</v>
      </c>
      <c r="OZ49">
        <f>('Clean Data'!OZ49-'Clean Data'!OZ48)/'Clean Data'!OZ48</f>
        <v>6.3780039982796202E-2</v>
      </c>
      <c r="PA49">
        <f>('Clean Data'!PA49-'Clean Data'!PA48)/'Clean Data'!PA48</f>
        <v>4.1775369318745779E-2</v>
      </c>
      <c r="PB49">
        <f>('Clean Data'!PB49-'Clean Data'!PB48)/'Clean Data'!PB48</f>
        <v>0.3391081516992393</v>
      </c>
      <c r="PC49">
        <f>('Clean Data'!PC49-'Clean Data'!PC48)/'Clean Data'!PC48</f>
        <v>9.0013248265856466E-2</v>
      </c>
      <c r="PD49">
        <f>('Clean Data'!PD49-'Clean Data'!PD48)/'Clean Data'!PD48</f>
        <v>1.6911341274469829E-2</v>
      </c>
      <c r="PE49">
        <f>('Clean Data'!PE49-'Clean Data'!PE48)/'Clean Data'!PE48</f>
        <v>9.3797477043329025E-2</v>
      </c>
      <c r="PF49">
        <f>('Clean Data'!PF49-'Clean Data'!PF48)/'Clean Data'!PF48</f>
        <v>0.19660458780004844</v>
      </c>
      <c r="PG49">
        <f>('Clean Data'!PG49-'Clean Data'!PG48)/'Clean Data'!PG48</f>
        <v>0.22982025866006719</v>
      </c>
      <c r="PH49">
        <f>('Clean Data'!PH49-'Clean Data'!PH48)/'Clean Data'!PH48</f>
        <v>0.24577884121337723</v>
      </c>
      <c r="PI49">
        <f>('Clean Data'!PI49-'Clean Data'!PI48)/'Clean Data'!PI48</f>
        <v>0.10896514507241262</v>
      </c>
      <c r="PJ49">
        <f>('Clean Data'!PJ49-'Clean Data'!PJ48)/'Clean Data'!PJ48</f>
        <v>-8.4920686738189594E-4</v>
      </c>
      <c r="PK49">
        <f>('Clean Data'!PK49-'Clean Data'!PK48)/'Clean Data'!PK48</f>
        <v>0.22844068246726557</v>
      </c>
      <c r="PL49">
        <f>('Clean Data'!PL49-'Clean Data'!PL48)/'Clean Data'!PL48</f>
        <v>0.15538835117061323</v>
      </c>
      <c r="PM49">
        <f>('Clean Data'!PM49-'Clean Data'!PM48)/'Clean Data'!PM48</f>
        <v>0.29830684133849328</v>
      </c>
      <c r="PN49">
        <f>('Clean Data'!PN49-'Clean Data'!PN48)/'Clean Data'!PN48</f>
        <v>8.3591409049704218E-2</v>
      </c>
      <c r="PO49">
        <f>('Clean Data'!PO49-'Clean Data'!PO48)/'Clean Data'!PO48</f>
        <v>0.30459452009361365</v>
      </c>
      <c r="PP49">
        <f>('Clean Data'!PP49-'Clean Data'!PP48)/'Clean Data'!PP48</f>
        <v>0.21319201105666968</v>
      </c>
      <c r="PQ49">
        <f>('Clean Data'!PQ49-'Clean Data'!PQ48)/'Clean Data'!PQ48</f>
        <v>0.22251337507047064</v>
      </c>
      <c r="PR49">
        <f>('Clean Data'!PR49-'Clean Data'!PR48)/'Clean Data'!PR48</f>
        <v>0.20165606777311229</v>
      </c>
      <c r="PS49">
        <f>('Clean Data'!PS49-'Clean Data'!PS48)/'Clean Data'!PS48</f>
        <v>0.17640371222255441</v>
      </c>
      <c r="PT49">
        <f>('Clean Data'!PT49-'Clean Data'!PT48)/'Clean Data'!PT48</f>
        <v>0.25600457499718554</v>
      </c>
      <c r="PU49">
        <f>('Clean Data'!PU49-'Clean Data'!PU48)/'Clean Data'!PU48</f>
        <v>0.10208930665587408</v>
      </c>
      <c r="PV49">
        <f>('Clean Data'!PV49-'Clean Data'!PV48)/'Clean Data'!PV48</f>
        <v>0.20274639203067371</v>
      </c>
      <c r="PW49">
        <f>('Clean Data'!PW49-'Clean Data'!PW48)/'Clean Data'!PW48</f>
        <v>0.17941137816104155</v>
      </c>
      <c r="PX49">
        <f>('Clean Data'!PX49-'Clean Data'!PX48)/'Clean Data'!PX48</f>
        <v>0.25019686820092196</v>
      </c>
      <c r="PY49">
        <f>('Clean Data'!PY49-'Clean Data'!PY48)/'Clean Data'!PY48</f>
        <v>-1.7204920860974009E-2</v>
      </c>
      <c r="PZ49">
        <f>('Clean Data'!PZ49-'Clean Data'!PZ48)/'Clean Data'!PZ48</f>
        <v>0.21328833450463144</v>
      </c>
      <c r="QA49">
        <f>('Clean Data'!QA49-'Clean Data'!QA48)/'Clean Data'!QA48</f>
        <v>0.27395405097930042</v>
      </c>
      <c r="QB49">
        <f>('Clean Data'!QB49-'Clean Data'!QB48)/'Clean Data'!QB48</f>
        <v>0.24392265953110331</v>
      </c>
      <c r="QC49">
        <f>('Clean Data'!QC49-'Clean Data'!QC48)/'Clean Data'!QC48</f>
        <v>0.13224384490351115</v>
      </c>
      <c r="QD49">
        <f>('Clean Data'!QD49-'Clean Data'!QD48)/'Clean Data'!QD48</f>
        <v>7.4061694175080586E-2</v>
      </c>
      <c r="QE49">
        <f>('Clean Data'!QE49-'Clean Data'!QE48)/'Clean Data'!QE48</f>
        <v>5.7052536119946415E-2</v>
      </c>
      <c r="QF49">
        <f>('Clean Data'!QF49-'Clean Data'!QF48)/'Clean Data'!QF48</f>
        <v>0.46273570530609209</v>
      </c>
      <c r="QG49">
        <f>('Clean Data'!QG49-'Clean Data'!QG48)/'Clean Data'!QG48</f>
        <v>0.13926247795259833</v>
      </c>
      <c r="QH49">
        <f>('Clean Data'!QH49-'Clean Data'!QH48)/'Clean Data'!QH48</f>
        <v>0.10161947512762251</v>
      </c>
      <c r="QI49">
        <f>('Clean Data'!QI49-'Clean Data'!QI48)/'Clean Data'!QI48</f>
        <v>0.16518200774817546</v>
      </c>
      <c r="QJ49">
        <f>('Clean Data'!QJ49-'Clean Data'!QJ48)/'Clean Data'!QJ48</f>
        <v>0.12451638382937483</v>
      </c>
      <c r="QK49">
        <f>('Clean Data'!QK49-'Clean Data'!QK48)/'Clean Data'!QK48</f>
        <v>0.12323429859377591</v>
      </c>
      <c r="QL49">
        <f>('Clean Data'!QL49-'Clean Data'!QL48)/'Clean Data'!QL48</f>
        <v>0.25977656314438125</v>
      </c>
      <c r="QM49">
        <f>('Clean Data'!QM49-'Clean Data'!QM48)/'Clean Data'!QM48</f>
        <v>0.11244081552545827</v>
      </c>
      <c r="QN49">
        <f>('Clean Data'!QN49-'Clean Data'!QN48)/'Clean Data'!QN48</f>
        <v>0.1896975253749093</v>
      </c>
      <c r="QO49">
        <f>('Clean Data'!QO49-'Clean Data'!QO48)/'Clean Data'!QO48</f>
        <v>0.19725430000995675</v>
      </c>
      <c r="QP49">
        <f>('Clean Data'!QP49-'Clean Data'!QP48)/'Clean Data'!QP48</f>
        <v>0.33047839412288882</v>
      </c>
      <c r="QQ49">
        <f>('Clean Data'!QQ49-'Clean Data'!QQ48)/'Clean Data'!QQ48</f>
        <v>0.24415483039559399</v>
      </c>
      <c r="QR49">
        <f>('Clean Data'!QR49-'Clean Data'!QR48)/'Clean Data'!QR48</f>
        <v>0.19196709828259378</v>
      </c>
      <c r="QS49">
        <f>('Clean Data'!QS49-'Clean Data'!QS48)/'Clean Data'!QS48</f>
        <v>0.3319146307778304</v>
      </c>
      <c r="QT49">
        <f>('Clean Data'!QT49-'Clean Data'!QT48)/'Clean Data'!QT48</f>
        <v>0.10224794431829536</v>
      </c>
      <c r="QU49">
        <f>('Clean Data'!QU49-'Clean Data'!QU48)/'Clean Data'!QU48</f>
        <v>0.15175812805423525</v>
      </c>
      <c r="QV49">
        <f>('Clean Data'!QV49-'Clean Data'!QV48)/'Clean Data'!QV48</f>
        <v>8.885482263761392E-2</v>
      </c>
      <c r="QW49">
        <f>('Clean Data'!QW49-'Clean Data'!QW48)/'Clean Data'!QW48</f>
        <v>0.27309442074668749</v>
      </c>
      <c r="QX49">
        <f>('Clean Data'!QX49-'Clean Data'!QX48)/'Clean Data'!QX48</f>
        <v>0.10937087061637522</v>
      </c>
      <c r="QY49">
        <f>('Clean Data'!QY49-'Clean Data'!QY48)/'Clean Data'!QY48</f>
        <v>0.15761375240353098</v>
      </c>
      <c r="QZ49">
        <f>('Clean Data'!QZ49-'Clean Data'!QZ48)/'Clean Data'!QZ48</f>
        <v>0.24107149549698048</v>
      </c>
      <c r="RA49">
        <f>('Clean Data'!RA49-'Clean Data'!RA48)/'Clean Data'!RA48</f>
        <v>0.23486173122413653</v>
      </c>
      <c r="RB49">
        <f>('Clean Data'!RB49-'Clean Data'!RB48)/'Clean Data'!RB48</f>
        <v>0.3926445244433569</v>
      </c>
      <c r="RC49">
        <f>('Clean Data'!RC49-'Clean Data'!RC48)/'Clean Data'!RC48</f>
        <v>-3.5832729706972551E-2</v>
      </c>
      <c r="RD49">
        <f>('Clean Data'!RD49-'Clean Data'!RD48)/'Clean Data'!RD48</f>
        <v>0.26618965329847838</v>
      </c>
      <c r="RE49">
        <f>('Clean Data'!RE49-'Clean Data'!RE48)/'Clean Data'!RE48</f>
        <v>0.11428881802282675</v>
      </c>
      <c r="RF49">
        <f>('Clean Data'!RF49-'Clean Data'!RF48)/'Clean Data'!RF48</f>
        <v>5.2543284912482502E-2</v>
      </c>
      <c r="RG49">
        <f>('Clean Data'!RG49-'Clean Data'!RG48)/'Clean Data'!RG48</f>
        <v>9.3060085106784846E-2</v>
      </c>
      <c r="RH49">
        <f>('Clean Data'!RH49-'Clean Data'!RH48)/'Clean Data'!RH48</f>
        <v>0.21383305754382215</v>
      </c>
      <c r="RI49">
        <f>('Clean Data'!RI49-'Clean Data'!RI48)/'Clean Data'!RI48</f>
        <v>0.15680870146931317</v>
      </c>
      <c r="RJ49">
        <f>('Clean Data'!RJ49-'Clean Data'!RJ48)/'Clean Data'!RJ48</f>
        <v>7.1287710661803644E-2</v>
      </c>
      <c r="RK49">
        <f>('Clean Data'!RK49-'Clean Data'!RK48)/'Clean Data'!RK48</f>
        <v>0.23608792421013156</v>
      </c>
      <c r="RL49">
        <f>('Clean Data'!RL49-'Clean Data'!RL48)/'Clean Data'!RL48</f>
        <v>4.1243994616896956E-2</v>
      </c>
      <c r="RM49">
        <f>('Clean Data'!RM49-'Clean Data'!RM48)/'Clean Data'!RM48</f>
        <v>0.1166274476747847</v>
      </c>
      <c r="RN49">
        <f>('Clean Data'!RN49-'Clean Data'!RN48)/'Clean Data'!RN48</f>
        <v>0.18950441591908671</v>
      </c>
      <c r="RO49">
        <f>('Clean Data'!RO49-'Clean Data'!RO48)/'Clean Data'!RO48</f>
        <v>-5.5693712851276E-2</v>
      </c>
      <c r="RP49">
        <f>('Clean Data'!RP49-'Clean Data'!RP48)/'Clean Data'!RP48</f>
        <v>0.17128507018738526</v>
      </c>
      <c r="RQ49">
        <f>('Clean Data'!RQ49-'Clean Data'!RQ48)/'Clean Data'!RQ48</f>
        <v>0.27505818050180258</v>
      </c>
      <c r="RR49">
        <f>('Clean Data'!RR49-'Clean Data'!RR48)/'Clean Data'!RR48</f>
        <v>5.2173260323249565E-2</v>
      </c>
      <c r="RS49">
        <f>('Clean Data'!RS49-'Clean Data'!RS48)/'Clean Data'!RS48</f>
        <v>0.14089212991047351</v>
      </c>
      <c r="RT49">
        <f>('Clean Data'!RT49-'Clean Data'!RT48)/'Clean Data'!RT48</f>
        <v>0.10397548130528027</v>
      </c>
      <c r="RU49">
        <f>('Clean Data'!RU49-'Clean Data'!RU48)/'Clean Data'!RU48</f>
        <v>9.3277866919201896E-2</v>
      </c>
      <c r="RV49">
        <f>('Clean Data'!RV49-'Clean Data'!RV48)/'Clean Data'!RV48</f>
        <v>0.10118913262693077</v>
      </c>
      <c r="RW49">
        <f>('Clean Data'!RW49-'Clean Data'!RW48)/'Clean Data'!RW48</f>
        <v>8.3333398618871457E-2</v>
      </c>
      <c r="RX49">
        <f>('Clean Data'!RX49-'Clean Data'!RX48)/'Clean Data'!RX48</f>
        <v>0.12410102849648309</v>
      </c>
      <c r="RY49">
        <f>('Clean Data'!RY49-'Clean Data'!RY48)/'Clean Data'!RY48</f>
        <v>1.1357384768533553E-2</v>
      </c>
      <c r="RZ49">
        <f>('Clean Data'!RZ49-'Clean Data'!RZ48)/'Clean Data'!RZ48</f>
        <v>0.16049380928230433</v>
      </c>
      <c r="SA49">
        <f>('Clean Data'!SA49-'Clean Data'!SA48)/'Clean Data'!SA48</f>
        <v>6.4126013483862751E-2</v>
      </c>
      <c r="SB49">
        <f>('Clean Data'!SB49-'Clean Data'!SB48)/'Clean Data'!SB48</f>
        <v>0.38754659086779653</v>
      </c>
      <c r="SC49">
        <f>('Clean Data'!SC49-'Clean Data'!SC48)/'Clean Data'!SC48</f>
        <v>-3.8126379710549059E-2</v>
      </c>
      <c r="SD49">
        <f>('Clean Data'!SD49-'Clean Data'!SD48)/'Clean Data'!SD48</f>
        <v>0.22630377596948606</v>
      </c>
      <c r="SE49">
        <f>('Clean Data'!SE49-'Clean Data'!SE48)/'Clean Data'!SE48</f>
        <v>0.16891482329011009</v>
      </c>
      <c r="SF49">
        <f>('Clean Data'!SF49-'Clean Data'!SF48)/'Clean Data'!SF48</f>
        <v>7.8406365635927858E-2</v>
      </c>
      <c r="SG49">
        <f>('Clean Data'!SG49-'Clean Data'!SG48)/'Clean Data'!SG48</f>
        <v>0.10133124496689121</v>
      </c>
      <c r="SH49">
        <f>('Clean Data'!SH49-'Clean Data'!SH48)/'Clean Data'!SH48</f>
        <v>0.13361189077248212</v>
      </c>
      <c r="SI49">
        <f>('Clean Data'!SI49-'Clean Data'!SI48)/'Clean Data'!SI48</f>
        <v>0.12884163550661376</v>
      </c>
      <c r="SJ49">
        <f>('Clean Data'!SJ49-'Clean Data'!SJ48)/'Clean Data'!SJ48</f>
        <v>0.33415595079831689</v>
      </c>
      <c r="SK49">
        <f>('Clean Data'!SK49-'Clean Data'!SK48)/'Clean Data'!SK48</f>
        <v>0.19584739242624224</v>
      </c>
      <c r="SL49">
        <f>('Clean Data'!SL49-'Clean Data'!SL48)/'Clean Data'!SL48</f>
        <v>1.2808217598625904E-2</v>
      </c>
      <c r="SM49">
        <f>('Clean Data'!SM49-'Clean Data'!SM48)/'Clean Data'!SM48</f>
        <v>8.4396853718654949E-2</v>
      </c>
      <c r="SN49">
        <f>('Clean Data'!SN49-'Clean Data'!SN48)/'Clean Data'!SN48</f>
        <v>0.40343364465519838</v>
      </c>
      <c r="SO49">
        <f>('Clean Data'!SO49-'Clean Data'!SO48)/'Clean Data'!SO48</f>
        <v>0.53127103749275006</v>
      </c>
      <c r="SP49">
        <f>('Clean Data'!SP49-'Clean Data'!SP48)/'Clean Data'!SP48</f>
        <v>0.20172169863356215</v>
      </c>
      <c r="SQ49">
        <f>('Clean Data'!SQ49-'Clean Data'!SQ48)/'Clean Data'!SQ48</f>
        <v>5.9177205270263572E-2</v>
      </c>
      <c r="SR49">
        <f>('Clean Data'!SR49-'Clean Data'!SR48)/'Clean Data'!SR48</f>
        <v>0.10754563544385906</v>
      </c>
    </row>
    <row r="50" spans="1:512" x14ac:dyDescent="0.25">
      <c r="A50" s="1">
        <f>'Clean Data'!A50</f>
        <v>44166</v>
      </c>
      <c r="B50">
        <f>('Clean Data'!B50-'Clean Data'!B49)/'Clean Data'!B49</f>
        <v>1.3601377962394702E-2</v>
      </c>
      <c r="C50">
        <f>('Clean Data'!C50-'Clean Data'!C49)/'Clean Data'!C49</f>
        <v>0.1160651330530858</v>
      </c>
      <c r="D50">
        <f>('Clean Data'!D50-'Clean Data'!D49)/'Clean Data'!D49</f>
        <v>6.6418554306763536E-2</v>
      </c>
      <c r="E50">
        <f>('Clean Data'!E50-'Clean Data'!E49)/'Clean Data'!E49</f>
        <v>0.11649648626265169</v>
      </c>
      <c r="F50">
        <f>('Clean Data'!F50-'Clean Data'!F49)/'Clean Data'!F49</f>
        <v>2.4574472493290842E-2</v>
      </c>
      <c r="G50">
        <f>('Clean Data'!G50-'Clean Data'!G49)/'Clean Data'!G49</f>
        <v>-4.7938089579578409E-2</v>
      </c>
      <c r="H50">
        <f>('Clean Data'!H50-'Clean Data'!H49)/'Clean Data'!H49</f>
        <v>0.18278002549403646</v>
      </c>
      <c r="I50">
        <f>('Clean Data'!I50-'Clean Data'!I49)/'Clean Data'!I49</f>
        <v>1.1735311585274188E-2</v>
      </c>
      <c r="J50">
        <f>('Clean Data'!J50-'Clean Data'!J49)/'Clean Data'!J49</f>
        <v>4.865709547035018E-2</v>
      </c>
      <c r="K50">
        <f>('Clean Data'!K50-'Clean Data'!K49)/'Clean Data'!K49</f>
        <v>4.5248383056929672E-2</v>
      </c>
      <c r="L50">
        <f>('Clean Data'!L50-'Clean Data'!L49)/'Clean Data'!L49</f>
        <v>6.2194530073239544E-2</v>
      </c>
      <c r="M50">
        <f>('Clean Data'!M50-'Clean Data'!M49)/'Clean Data'!M49</f>
        <v>2.0181094873065335E-2</v>
      </c>
      <c r="N50">
        <f>('Clean Data'!N50-'Clean Data'!N49)/'Clean Data'!N49</f>
        <v>1.3342445861551502E-2</v>
      </c>
      <c r="O50">
        <f>('Clean Data'!O50-'Clean Data'!O49)/'Clean Data'!O49</f>
        <v>8.960491156240602E-2</v>
      </c>
      <c r="P50">
        <f>('Clean Data'!P50-'Clean Data'!P49)/'Clean Data'!P49</f>
        <v>3.6000025551343267E-3</v>
      </c>
      <c r="Q50">
        <f>('Clean Data'!Q50-'Clean Data'!Q49)/'Clean Data'!Q49</f>
        <v>-1.1034410385976055E-2</v>
      </c>
      <c r="R50">
        <f>('Clean Data'!R50-'Clean Data'!R49)/'Clean Data'!R49</f>
        <v>0.14970654595597807</v>
      </c>
      <c r="S50">
        <f>('Clean Data'!S50-'Clean Data'!S49)/'Clean Data'!S49</f>
        <v>1.8891640168667699E-2</v>
      </c>
      <c r="T50">
        <f>('Clean Data'!T50-'Clean Data'!T49)/'Clean Data'!T49</f>
        <v>-1.5088515414720975E-2</v>
      </c>
      <c r="U50">
        <f>('Clean Data'!U50-'Clean Data'!U49)/'Clean Data'!U49</f>
        <v>6.0148524290590734E-2</v>
      </c>
      <c r="V50">
        <f>('Clean Data'!V50-'Clean Data'!V49)/'Clean Data'!V49</f>
        <v>7.191744194165009E-2</v>
      </c>
      <c r="W50">
        <f>('Clean Data'!W50-'Clean Data'!W49)/'Clean Data'!W49</f>
        <v>1.4298093874939509E-2</v>
      </c>
      <c r="X50">
        <f>('Clean Data'!X50-'Clean Data'!X49)/'Clean Data'!X49</f>
        <v>8.4945070315650406E-2</v>
      </c>
      <c r="Y50">
        <f>('Clean Data'!Y50-'Clean Data'!Y49)/'Clean Data'!Y49</f>
        <v>0.11030770511608468</v>
      </c>
      <c r="Z50">
        <f>('Clean Data'!Z50-'Clean Data'!Z49)/'Clean Data'!Z49</f>
        <v>2.0207941036472575E-2</v>
      </c>
      <c r="AA50">
        <f>('Clean Data'!AA50-'Clean Data'!AA49)/'Clean Data'!AA49</f>
        <v>7.9668288088657918E-2</v>
      </c>
      <c r="AB50">
        <f>('Clean Data'!AB50-'Clean Data'!AB49)/'Clean Data'!AB49</f>
        <v>2.0519101228169329E-2</v>
      </c>
      <c r="AC50">
        <f>('Clean Data'!AC50-'Clean Data'!AC49)/'Clean Data'!AC49</f>
        <v>4.94185750456635E-2</v>
      </c>
      <c r="AD50">
        <f>('Clean Data'!AD50-'Clean Data'!AD49)/'Clean Data'!AD49</f>
        <v>4.9212919183002177E-2</v>
      </c>
      <c r="AE50">
        <f>('Clean Data'!AE50-'Clean Data'!AE49)/'Clean Data'!AE49</f>
        <v>-1.0252585150988744E-2</v>
      </c>
      <c r="AF50">
        <f>('Clean Data'!AF50-'Clean Data'!AF49)/'Clean Data'!AF49</f>
        <v>2.0332417583133512E-2</v>
      </c>
      <c r="AG50">
        <f>('Clean Data'!AG50-'Clean Data'!AG49)/'Clean Data'!AG49</f>
        <v>4.2523105889804722E-2</v>
      </c>
      <c r="AH50">
        <f>('Clean Data'!AH50-'Clean Data'!AH49)/'Clean Data'!AH49</f>
        <v>5.5427723110006114E-2</v>
      </c>
      <c r="AI50">
        <f>('Clean Data'!AI50-'Clean Data'!AI49)/'Clean Data'!AI49</f>
        <v>-2.9152202696898426E-2</v>
      </c>
      <c r="AJ50">
        <f>('Clean Data'!AJ50-'Clean Data'!AJ49)/'Clean Data'!AJ49</f>
        <v>2.8058323595059321E-2</v>
      </c>
      <c r="AK50">
        <f>('Clean Data'!AK50-'Clean Data'!AK49)/'Clean Data'!AK49</f>
        <v>7.3402269010577864E-2</v>
      </c>
      <c r="AL50">
        <f>('Clean Data'!AL50-'Clean Data'!AL49)/'Clean Data'!AL49</f>
        <v>7.6140301781531278E-2</v>
      </c>
      <c r="AM50">
        <f>('Clean Data'!AM50-'Clean Data'!AM49)/'Clean Data'!AM49</f>
        <v>3.0720344987694482E-2</v>
      </c>
      <c r="AN50">
        <f>('Clean Data'!AN50-'Clean Data'!AN49)/'Clean Data'!AN49</f>
        <v>3.1138780285426857E-2</v>
      </c>
      <c r="AO50">
        <f>('Clean Data'!AO50-'Clean Data'!AO49)/'Clean Data'!AO49</f>
        <v>-2.6460658894418728E-2</v>
      </c>
      <c r="AP50">
        <f>('Clean Data'!AP50-'Clean Data'!AP49)/'Clean Data'!AP49</f>
        <v>0.10085319882904228</v>
      </c>
      <c r="AQ50">
        <f>('Clean Data'!AQ50-'Clean Data'!AQ49)/'Clean Data'!AQ49</f>
        <v>-2.4701964048033938E-2</v>
      </c>
      <c r="AR50">
        <f>('Clean Data'!AR50-'Clean Data'!AR49)/'Clean Data'!AR49</f>
        <v>-3.0565178584734373E-4</v>
      </c>
      <c r="AS50">
        <f>('Clean Data'!AS50-'Clean Data'!AS49)/'Clean Data'!AS49</f>
        <v>9.7641083705702972E-2</v>
      </c>
      <c r="AT50">
        <f>('Clean Data'!AT50-'Clean Data'!AT49)/'Clean Data'!AT49</f>
        <v>8.8499329185383918E-2</v>
      </c>
      <c r="AU50">
        <f>('Clean Data'!AU50-'Clean Data'!AU49)/'Clean Data'!AU49</f>
        <v>1.4993205201754279E-3</v>
      </c>
      <c r="AV50">
        <f>('Clean Data'!AV50-'Clean Data'!AV49)/'Clean Data'!AV49</f>
        <v>0.16821837287151378</v>
      </c>
      <c r="AW50">
        <f>('Clean Data'!AW50-'Clean Data'!AW49)/'Clean Data'!AW49</f>
        <v>-3.6976955366630634E-2</v>
      </c>
      <c r="AX50">
        <f>('Clean Data'!AX50-'Clean Data'!AX49)/'Clean Data'!AX49</f>
        <v>9.031825447233123E-2</v>
      </c>
      <c r="AY50">
        <f>('Clean Data'!AY50-'Clean Data'!AY49)/'Clean Data'!AY49</f>
        <v>3.8636540292851317E-2</v>
      </c>
      <c r="AZ50">
        <f>('Clean Data'!AZ50-'Clean Data'!AZ49)/'Clean Data'!AZ49</f>
        <v>4.0137925894578068E-3</v>
      </c>
      <c r="BA50">
        <f>('Clean Data'!BA50-'Clean Data'!BA49)/'Clean Data'!BA49</f>
        <v>1.956327193939664E-2</v>
      </c>
      <c r="BB50">
        <f>('Clean Data'!BB50-'Clean Data'!BB49)/'Clean Data'!BB49</f>
        <v>4.2007573477444368E-2</v>
      </c>
      <c r="BC50">
        <f>('Clean Data'!BC50-'Clean Data'!BC49)/'Clean Data'!BC49</f>
        <v>1.5898584490461016E-2</v>
      </c>
      <c r="BD50">
        <f>('Clean Data'!BD50-'Clean Data'!BD49)/'Clean Data'!BD49</f>
        <v>7.6349473730130721E-2</v>
      </c>
      <c r="BE50">
        <f>('Clean Data'!BE50-'Clean Data'!BE49)/'Clean Data'!BE49</f>
        <v>5.4817684872434831E-2</v>
      </c>
      <c r="BF50">
        <f>('Clean Data'!BF50-'Clean Data'!BF49)/'Clean Data'!BF49</f>
        <v>-4.1741800446721739E-2</v>
      </c>
      <c r="BG50">
        <f>('Clean Data'!BG50-'Clean Data'!BG49)/'Clean Data'!BG49</f>
        <v>-8.2812538084587467E-2</v>
      </c>
      <c r="BH50">
        <f>('Clean Data'!BH50-'Clean Data'!BH49)/'Clean Data'!BH49</f>
        <v>6.5491366511479618E-2</v>
      </c>
      <c r="BI50">
        <f>('Clean Data'!BI50-'Clean Data'!BI49)/'Clean Data'!BI49</f>
        <v>0.13642568510676872</v>
      </c>
      <c r="BJ50">
        <f>('Clean Data'!BJ50-'Clean Data'!BJ49)/'Clean Data'!BJ49</f>
        <v>-1.5249250749396759E-2</v>
      </c>
      <c r="BK50">
        <f>('Clean Data'!BK50-'Clean Data'!BK49)/'Clean Data'!BK49</f>
        <v>1.9527844764802231E-2</v>
      </c>
      <c r="BL50">
        <f>('Clean Data'!BL50-'Clean Data'!BL49)/'Clean Data'!BL49</f>
        <v>8.252553842415232E-2</v>
      </c>
      <c r="BM50">
        <f>('Clean Data'!BM50-'Clean Data'!BM49)/'Clean Data'!BM49</f>
        <v>8.4867039721584617E-2</v>
      </c>
      <c r="BN50">
        <f>('Clean Data'!BN50-'Clean Data'!BN49)/'Clean Data'!BN49</f>
        <v>9.8015762353179214E-2</v>
      </c>
      <c r="BO50">
        <f>('Clean Data'!BO50-'Clean Data'!BO49)/'Clean Data'!BO49</f>
        <v>0.12667489238036572</v>
      </c>
      <c r="BP50">
        <f>('Clean Data'!BP50-'Clean Data'!BP49)/'Clean Data'!BP49</f>
        <v>3.3206787776812387E-2</v>
      </c>
      <c r="BQ50">
        <f>('Clean Data'!BQ50-'Clean Data'!BQ49)/'Clean Data'!BQ49</f>
        <v>-2.7963186522012018E-2</v>
      </c>
      <c r="BR50">
        <f>('Clean Data'!BR50-'Clean Data'!BR49)/'Clean Data'!BR49</f>
        <v>-5.9294453148785202E-3</v>
      </c>
      <c r="BS50">
        <f>('Clean Data'!BS50-'Clean Data'!BS49)/'Clean Data'!BS49</f>
        <v>4.3028049040990883E-2</v>
      </c>
      <c r="BT50">
        <f>('Clean Data'!BT50-'Clean Data'!BT49)/'Clean Data'!BT49</f>
        <v>1.2930808648481727E-2</v>
      </c>
      <c r="BU50">
        <f>('Clean Data'!BU50-'Clean Data'!BU49)/'Clean Data'!BU49</f>
        <v>5.5058620120584364E-2</v>
      </c>
      <c r="BV50">
        <f>('Clean Data'!BV50-'Clean Data'!BV49)/'Clean Data'!BV49</f>
        <v>8.4464528150161783E-2</v>
      </c>
      <c r="BW50">
        <f>('Clean Data'!BW50-'Clean Data'!BW49)/'Clean Data'!BW49</f>
        <v>-1.1063004274752635E-3</v>
      </c>
      <c r="BX50">
        <f>('Clean Data'!BX50-'Clean Data'!BX49)/'Clean Data'!BX49</f>
        <v>-3.6980494730387357E-2</v>
      </c>
      <c r="BY50">
        <f>('Clean Data'!BY50-'Clean Data'!BY49)/'Clean Data'!BY49</f>
        <v>0.11966597996459492</v>
      </c>
      <c r="BZ50">
        <f>('Clean Data'!BZ50-'Clean Data'!BZ49)/'Clean Data'!BZ49</f>
        <v>-8.2057858428620494E-3</v>
      </c>
      <c r="CA50">
        <f>('Clean Data'!CA50-'Clean Data'!CA49)/'Clean Data'!CA49</f>
        <v>-1.8867854221336751E-2</v>
      </c>
      <c r="CB50">
        <f>('Clean Data'!CB50-'Clean Data'!CB49)/'Clean Data'!CB49</f>
        <v>-9.1934878200078882E-3</v>
      </c>
      <c r="CC50">
        <f>('Clean Data'!CC50-'Clean Data'!CC49)/'Clean Data'!CC49</f>
        <v>4.8562758124590953E-2</v>
      </c>
      <c r="CD50">
        <f>('Clean Data'!CD50-'Clean Data'!CD49)/'Clean Data'!CD49</f>
        <v>4.1195927328947987E-2</v>
      </c>
      <c r="CE50">
        <f>('Clean Data'!CE50-'Clean Data'!CE49)/'Clean Data'!CE49</f>
        <v>2.4397134318118626E-2</v>
      </c>
      <c r="CF50">
        <f>('Clean Data'!CF50-'Clean Data'!CF49)/'Clean Data'!CF49</f>
        <v>2.5842359287334311E-2</v>
      </c>
      <c r="CG50">
        <f>('Clean Data'!CG50-'Clean Data'!CG49)/'Clean Data'!CG49</f>
        <v>-5.0008873681908719E-2</v>
      </c>
      <c r="CH50">
        <f>('Clean Data'!CH50-'Clean Data'!CH49)/'Clean Data'!CH49</f>
        <v>8.4084101284607027E-2</v>
      </c>
      <c r="CI50">
        <f>('Clean Data'!CI50-'Clean Data'!CI49)/'Clean Data'!CI49</f>
        <v>0.10516489921396371</v>
      </c>
      <c r="CJ50">
        <f>('Clean Data'!CJ50-'Clean Data'!CJ49)/'Clean Data'!CJ49</f>
        <v>0.1730867506088159</v>
      </c>
      <c r="CK50">
        <f>('Clean Data'!CK50-'Clean Data'!CK49)/'Clean Data'!CK49</f>
        <v>1.3050359633854675E-2</v>
      </c>
      <c r="CL50">
        <f>('Clean Data'!CL50-'Clean Data'!CL49)/'Clean Data'!CL49</f>
        <v>4.7166537459575946E-3</v>
      </c>
      <c r="CM50">
        <f>('Clean Data'!CM50-'Clean Data'!CM49)/'Clean Data'!CM49</f>
        <v>4.8637256836991376E-2</v>
      </c>
      <c r="CN50">
        <f>('Clean Data'!CN50-'Clean Data'!CN49)/'Clean Data'!CN49</f>
        <v>4.8235191727721047E-2</v>
      </c>
      <c r="CO50">
        <f>('Clean Data'!CO50-'Clean Data'!CO49)/'Clean Data'!CO49</f>
        <v>9.4917370118849542E-2</v>
      </c>
      <c r="CP50">
        <f>('Clean Data'!CP50-'Clean Data'!CP49)/'Clean Data'!CP49</f>
        <v>-3.418777488067327E-3</v>
      </c>
      <c r="CQ50">
        <f>('Clean Data'!CQ50-'Clean Data'!CQ49)/'Clean Data'!CQ49</f>
        <v>-1.0641347950287134E-3</v>
      </c>
      <c r="CR50">
        <f>('Clean Data'!CR50-'Clean Data'!CR49)/'Clean Data'!CR49</f>
        <v>1.4662798051786594E-2</v>
      </c>
      <c r="CS50">
        <f>('Clean Data'!CS50-'Clean Data'!CS49)/'Clean Data'!CS49</f>
        <v>-4.5902495559158414E-3</v>
      </c>
      <c r="CT50">
        <f>('Clean Data'!CT50-'Clean Data'!CT49)/'Clean Data'!CT49</f>
        <v>0.14433541036513975</v>
      </c>
      <c r="CU50">
        <f>('Clean Data'!CU50-'Clean Data'!CU49)/'Clean Data'!CU49</f>
        <v>-1.5179126541402306E-3</v>
      </c>
      <c r="CV50">
        <f>('Clean Data'!CV50-'Clean Data'!CV49)/'Clean Data'!CV49</f>
        <v>1.4018494347464579E-5</v>
      </c>
      <c r="CW50">
        <f>('Clean Data'!CW50-'Clean Data'!CW49)/'Clean Data'!CW49</f>
        <v>0.13536585306243434</v>
      </c>
      <c r="CX50">
        <f>('Clean Data'!CX50-'Clean Data'!CX49)/'Clean Data'!CX49</f>
        <v>4.2993565634790641E-2</v>
      </c>
      <c r="CY50">
        <f>('Clean Data'!CY50-'Clean Data'!CY49)/'Clean Data'!CY49</f>
        <v>4.0107526592814718E-2</v>
      </c>
      <c r="CZ50">
        <f>('Clean Data'!CZ50-'Clean Data'!CZ49)/'Clean Data'!CZ49</f>
        <v>7.5444113425619463E-2</v>
      </c>
      <c r="DA50">
        <f>('Clean Data'!DA50-'Clean Data'!DA49)/'Clean Data'!DA49</f>
        <v>-1.1892284500128802E-2</v>
      </c>
      <c r="DB50">
        <f>('Clean Data'!DB50-'Clean Data'!DB49)/'Clean Data'!DB49</f>
        <v>-2.307274178684753E-3</v>
      </c>
      <c r="DC50">
        <f>('Clean Data'!DC50-'Clean Data'!DC49)/'Clean Data'!DC49</f>
        <v>-2.6277416163600121E-2</v>
      </c>
      <c r="DD50">
        <f>('Clean Data'!DD50-'Clean Data'!DD49)/'Clean Data'!DD49</f>
        <v>-6.124477821365916E-2</v>
      </c>
      <c r="DE50">
        <f>('Clean Data'!DE50-'Clean Data'!DE49)/'Clean Data'!DE49</f>
        <v>0.15571899953193627</v>
      </c>
      <c r="DF50">
        <f>('Clean Data'!DF50-'Clean Data'!DF49)/'Clean Data'!DF49</f>
        <v>8.3825480317914258E-2</v>
      </c>
      <c r="DG50">
        <f>('Clean Data'!DG50-'Clean Data'!DG49)/'Clean Data'!DG49</f>
        <v>1.0869636734376808E-2</v>
      </c>
      <c r="DH50">
        <f>('Clean Data'!DH50-'Clean Data'!DH49)/'Clean Data'!DH49</f>
        <v>-3.8262225045394019E-2</v>
      </c>
      <c r="DI50">
        <f>('Clean Data'!DI50-'Clean Data'!DI49)/'Clean Data'!DI49</f>
        <v>-3.3386752221595796E-2</v>
      </c>
      <c r="DJ50">
        <f>('Clean Data'!DJ50-'Clean Data'!DJ49)/'Clean Data'!DJ49</f>
        <v>0.10220877751125554</v>
      </c>
      <c r="DK50">
        <f>('Clean Data'!DK50-'Clean Data'!DK49)/'Clean Data'!DK49</f>
        <v>6.5410182749567655E-2</v>
      </c>
      <c r="DL50">
        <f>('Clean Data'!DL50-'Clean Data'!DL49)/'Clean Data'!DL49</f>
        <v>-9.4670479998168008E-2</v>
      </c>
      <c r="DM50">
        <f>('Clean Data'!DM50-'Clean Data'!DM49)/'Clean Data'!DM49</f>
        <v>4.0213885734682438E-2</v>
      </c>
      <c r="DN50">
        <f>('Clean Data'!DN50-'Clean Data'!DN49)/'Clean Data'!DN49</f>
        <v>1.0622246110894094E-2</v>
      </c>
      <c r="DO50">
        <f>('Clean Data'!DO50-'Clean Data'!DO49)/'Clean Data'!DO49</f>
        <v>5.2801290153849899E-3</v>
      </c>
      <c r="DP50">
        <f>('Clean Data'!DP50-'Clean Data'!DP49)/'Clean Data'!DP49</f>
        <v>8.2483881376323898E-2</v>
      </c>
      <c r="DQ50">
        <f>('Clean Data'!DQ50-'Clean Data'!DQ49)/'Clean Data'!DQ49</f>
        <v>-6.5161524357881931E-2</v>
      </c>
      <c r="DR50">
        <f>('Clean Data'!DR50-'Clean Data'!DR49)/'Clean Data'!DR49</f>
        <v>5.1898389068624963E-2</v>
      </c>
      <c r="DS50">
        <f>('Clean Data'!DS50-'Clean Data'!DS49)/'Clean Data'!DS49</f>
        <v>1.4037266867279512E-2</v>
      </c>
      <c r="DT50">
        <f>('Clean Data'!DT50-'Clean Data'!DT49)/'Clean Data'!DT49</f>
        <v>4.9871056482332782E-2</v>
      </c>
      <c r="DU50">
        <f>('Clean Data'!DU50-'Clean Data'!DU49)/'Clean Data'!DU49</f>
        <v>7.5232628116395301E-3</v>
      </c>
      <c r="DV50">
        <f>('Clean Data'!DV50-'Clean Data'!DV49)/'Clean Data'!DV49</f>
        <v>-1.7061001036418239E-2</v>
      </c>
      <c r="DW50">
        <f>('Clean Data'!DW50-'Clean Data'!DW49)/'Clean Data'!DW49</f>
        <v>9.0281762309426597E-2</v>
      </c>
      <c r="DX50">
        <f>('Clean Data'!DX50-'Clean Data'!DX49)/'Clean Data'!DX49</f>
        <v>-4.191622473528786E-2</v>
      </c>
      <c r="DY50">
        <f>('Clean Data'!DY50-'Clean Data'!DY49)/'Clean Data'!DY49</f>
        <v>-9.938115658981513E-4</v>
      </c>
      <c r="DZ50">
        <f>('Clean Data'!DZ50-'Clean Data'!DZ49)/'Clean Data'!DZ49</f>
        <v>0.12610784328588082</v>
      </c>
      <c r="EA50">
        <f>('Clean Data'!EA50-'Clean Data'!EA49)/'Clean Data'!EA49</f>
        <v>2.8399956992701696E-2</v>
      </c>
      <c r="EB50">
        <f>('Clean Data'!EB50-'Clean Data'!EB49)/'Clean Data'!EB49</f>
        <v>0.19534737285633372</v>
      </c>
      <c r="EC50">
        <f>('Clean Data'!EC50-'Clean Data'!EC49)/'Clean Data'!EC49</f>
        <v>-3.788089788625771E-2</v>
      </c>
      <c r="ED50">
        <f>('Clean Data'!ED50-'Clean Data'!ED49)/'Clean Data'!ED49</f>
        <v>-3.8796580442361742E-2</v>
      </c>
      <c r="EE50">
        <f>('Clean Data'!EE50-'Clean Data'!EE49)/'Clean Data'!EE49</f>
        <v>-7.4899406207050281E-2</v>
      </c>
      <c r="EF50">
        <f>('Clean Data'!EF50-'Clean Data'!EF49)/'Clean Data'!EF49</f>
        <v>-1.108502625389962E-2</v>
      </c>
      <c r="EG50">
        <f>('Clean Data'!EG50-'Clean Data'!EG49)/'Clean Data'!EG49</f>
        <v>0.22410647523815852</v>
      </c>
      <c r="EH50">
        <f>('Clean Data'!EH50-'Clean Data'!EH49)/'Clean Data'!EH49</f>
        <v>0.11817169539974992</v>
      </c>
      <c r="EI50">
        <f>('Clean Data'!EI50-'Clean Data'!EI49)/'Clean Data'!EI49</f>
        <v>9.034138363609498E-2</v>
      </c>
      <c r="EJ50">
        <f>('Clean Data'!EJ50-'Clean Data'!EJ49)/'Clean Data'!EJ49</f>
        <v>-9.8410897251493962E-2</v>
      </c>
      <c r="EK50">
        <f>('Clean Data'!EK50-'Clean Data'!EK49)/'Clean Data'!EK49</f>
        <v>3.532477451012575E-2</v>
      </c>
      <c r="EL50">
        <f>('Clean Data'!EL50-'Clean Data'!EL49)/'Clean Data'!EL49</f>
        <v>-1.0984959462728063E-2</v>
      </c>
      <c r="EM50">
        <f>('Clean Data'!EM50-'Clean Data'!EM49)/'Clean Data'!EM49</f>
        <v>3.8724182060813947E-2</v>
      </c>
      <c r="EN50">
        <f>('Clean Data'!EN50-'Clean Data'!EN49)/'Clean Data'!EN49</f>
        <v>6.0122836933207316E-2</v>
      </c>
      <c r="EO50">
        <f>('Clean Data'!EO50-'Clean Data'!EO49)/'Clean Data'!EO49</f>
        <v>-2.3206047295729084E-2</v>
      </c>
      <c r="EP50">
        <f>('Clean Data'!EP50-'Clean Data'!EP49)/'Clean Data'!EP49</f>
        <v>5.6859645927222188E-2</v>
      </c>
      <c r="EQ50">
        <f>('Clean Data'!EQ50-'Clean Data'!EQ49)/'Clean Data'!EQ49</f>
        <v>0.10316716078388274</v>
      </c>
      <c r="ER50">
        <f>('Clean Data'!ER50-'Clean Data'!ER49)/'Clean Data'!ER49</f>
        <v>-3.4973320418178973E-2</v>
      </c>
      <c r="ES50">
        <f>('Clean Data'!ES50-'Clean Data'!ES49)/'Clean Data'!ES49</f>
        <v>-1.9742876591156118E-3</v>
      </c>
      <c r="ET50">
        <f>('Clean Data'!ET50-'Clean Data'!ET49)/'Clean Data'!ET49</f>
        <v>6.8730115217395013E-2</v>
      </c>
      <c r="EU50">
        <f>('Clean Data'!EU50-'Clean Data'!EU49)/'Clean Data'!EU49</f>
        <v>0.13009302822111332</v>
      </c>
      <c r="EV50">
        <f>('Clean Data'!EV50-'Clean Data'!EV49)/'Clean Data'!EV49</f>
        <v>0.17526244542815289</v>
      </c>
      <c r="EW50">
        <f>('Clean Data'!EW50-'Clean Data'!EW49)/'Clean Data'!EW49</f>
        <v>0.1565315618474519</v>
      </c>
      <c r="EX50">
        <f>('Clean Data'!EX50-'Clean Data'!EX49)/'Clean Data'!EX49</f>
        <v>0.12407039783222543</v>
      </c>
      <c r="EY50">
        <f>('Clean Data'!EY50-'Clean Data'!EY49)/'Clean Data'!EY49</f>
        <v>-4.5421384699429791E-4</v>
      </c>
      <c r="EZ50">
        <f>('Clean Data'!EZ50-'Clean Data'!EZ49)/'Clean Data'!EZ49</f>
        <v>-2.6063438789183678E-2</v>
      </c>
      <c r="FA50">
        <f>('Clean Data'!FA50-'Clean Data'!FA49)/'Clean Data'!FA49</f>
        <v>-4.3348551766444456E-2</v>
      </c>
      <c r="FB50">
        <f>('Clean Data'!FB50-'Clean Data'!FB49)/'Clean Data'!FB49</f>
        <v>0.15805364750610282</v>
      </c>
      <c r="FC50">
        <f>('Clean Data'!FC50-'Clean Data'!FC49)/'Clean Data'!FC49</f>
        <v>2.3794091217451067E-2</v>
      </c>
      <c r="FD50">
        <f>('Clean Data'!FD50-'Clean Data'!FD49)/'Clean Data'!FD49</f>
        <v>8.7407346595799643E-2</v>
      </c>
      <c r="FE50">
        <f>('Clean Data'!FE50-'Clean Data'!FE49)/'Clean Data'!FE49</f>
        <v>2.956878166522561E-2</v>
      </c>
      <c r="FF50">
        <f>('Clean Data'!FF50-'Clean Data'!FF49)/'Clean Data'!FF49</f>
        <v>5.3313608590887025E-2</v>
      </c>
      <c r="FG50">
        <f>('Clean Data'!FG50-'Clean Data'!FG49)/'Clean Data'!FG49</f>
        <v>0.28483555546816502</v>
      </c>
      <c r="FH50">
        <f>('Clean Data'!FH50-'Clean Data'!FH49)/'Clean Data'!FH49</f>
        <v>6.3779843189266078E-2</v>
      </c>
      <c r="FI50">
        <f>('Clean Data'!FI50-'Clean Data'!FI49)/'Clean Data'!FI49</f>
        <v>0.1117488940892394</v>
      </c>
      <c r="FJ50">
        <f>('Clean Data'!FJ50-'Clean Data'!FJ49)/'Clean Data'!FJ49</f>
        <v>2.7106712532855317E-2</v>
      </c>
      <c r="FK50">
        <f>('Clean Data'!FK50-'Clean Data'!FK49)/'Clean Data'!FK49</f>
        <v>2.3480579629362463E-2</v>
      </c>
      <c r="FL50">
        <f>('Clean Data'!FL50-'Clean Data'!FL49)/'Clean Data'!FL49</f>
        <v>-1.1427251144909112E-2</v>
      </c>
      <c r="FM50">
        <f>('Clean Data'!FM50-'Clean Data'!FM49)/'Clean Data'!FM49</f>
        <v>-3.4407037140072545E-2</v>
      </c>
      <c r="FN50">
        <f>('Clean Data'!FN50-'Clean Data'!FN49)/'Clean Data'!FN49</f>
        <v>-1.1237482928086397E-3</v>
      </c>
      <c r="FO50">
        <f>('Clean Data'!FO50-'Clean Data'!FO49)/'Clean Data'!FO49</f>
        <v>-7.4721237556547609E-2</v>
      </c>
      <c r="FP50">
        <f>('Clean Data'!FP50-'Clean Data'!FP49)/'Clean Data'!FP49</f>
        <v>0.10709400772054768</v>
      </c>
      <c r="FQ50">
        <f>('Clean Data'!FQ50-'Clean Data'!FQ49)/'Clean Data'!FQ49</f>
        <v>1.1643405245186766E-2</v>
      </c>
      <c r="FR50">
        <f>('Clean Data'!FR50-'Clean Data'!FR49)/'Clean Data'!FR49</f>
        <v>8.7495577788631124E-2</v>
      </c>
      <c r="FS50">
        <f>('Clean Data'!FS50-'Clean Data'!FS49)/'Clean Data'!FS49</f>
        <v>3.7305164281593042E-2</v>
      </c>
      <c r="FT50">
        <f>('Clean Data'!FT50-'Clean Data'!FT49)/'Clean Data'!FT49</f>
        <v>7.0484629222037257E-2</v>
      </c>
      <c r="FU50">
        <f>('Clean Data'!FU50-'Clean Data'!FU49)/'Clean Data'!FU49</f>
        <v>6.3539209321627668E-2</v>
      </c>
      <c r="FV50">
        <f>('Clean Data'!FV50-'Clean Data'!FV49)/'Clean Data'!FV49</f>
        <v>2.7765430251628576E-2</v>
      </c>
      <c r="FW50">
        <f>('Clean Data'!FW50-'Clean Data'!FW49)/'Clean Data'!FW49</f>
        <v>-3.1938268212713512E-2</v>
      </c>
      <c r="FX50">
        <f>('Clean Data'!FX50-'Clean Data'!FX49)/'Clean Data'!FX49</f>
        <v>0.22539404087138895</v>
      </c>
      <c r="FY50">
        <f>('Clean Data'!FY50-'Clean Data'!FY49)/'Clean Data'!FY49</f>
        <v>-1.253788257985747E-2</v>
      </c>
      <c r="FZ50">
        <f>('Clean Data'!FZ50-'Clean Data'!FZ49)/'Clean Data'!FZ49</f>
        <v>-1.3755993579817494E-2</v>
      </c>
      <c r="GA50">
        <f>('Clean Data'!GA50-'Clean Data'!GA49)/'Clean Data'!GA49</f>
        <v>2.9504572551799432E-2</v>
      </c>
      <c r="GB50">
        <f>('Clean Data'!GB50-'Clean Data'!GB49)/'Clean Data'!GB49</f>
        <v>0.11244122591350782</v>
      </c>
      <c r="GC50">
        <f>('Clean Data'!GC50-'Clean Data'!GC49)/'Clean Data'!GC49</f>
        <v>-9.4074813173161922E-2</v>
      </c>
      <c r="GD50">
        <f>('Clean Data'!GD50-'Clean Data'!GD49)/'Clean Data'!GD49</f>
        <v>0.16816231832971915</v>
      </c>
      <c r="GE50">
        <f>('Clean Data'!GE50-'Clean Data'!GE49)/'Clean Data'!GE49</f>
        <v>8.06461831564593E-2</v>
      </c>
      <c r="GF50">
        <f>('Clean Data'!GF50-'Clean Data'!GF49)/'Clean Data'!GF49</f>
        <v>-4.6829641178389496E-2</v>
      </c>
      <c r="GG50">
        <f>('Clean Data'!GG50-'Clean Data'!GG49)/'Clean Data'!GG49</f>
        <v>-1.1460320292816482E-2</v>
      </c>
      <c r="GH50">
        <f>('Clean Data'!GH50-'Clean Data'!GH49)/'Clean Data'!GH49</f>
        <v>8.8003212510025755E-2</v>
      </c>
      <c r="GI50">
        <f>('Clean Data'!GI50-'Clean Data'!GI49)/'Clean Data'!GI49</f>
        <v>2.8731930782018383E-2</v>
      </c>
      <c r="GJ50">
        <f>('Clean Data'!GJ50-'Clean Data'!GJ49)/'Clean Data'!GJ49</f>
        <v>-9.3094471176326816E-3</v>
      </c>
      <c r="GK50">
        <f>('Clean Data'!GK50-'Clean Data'!GK49)/'Clean Data'!GK49</f>
        <v>1.7618055745118353E-2</v>
      </c>
      <c r="GL50">
        <f>('Clean Data'!GL50-'Clean Data'!GL49)/'Clean Data'!GL49</f>
        <v>9.7087378640768069E-3</v>
      </c>
      <c r="GM50">
        <f>('Clean Data'!GM50-'Clean Data'!GM49)/'Clean Data'!GM49</f>
        <v>0.13406913430602141</v>
      </c>
      <c r="GN50">
        <f>('Clean Data'!GN50-'Clean Data'!GN49)/'Clean Data'!GN49</f>
        <v>-2.4076979516417844E-2</v>
      </c>
      <c r="GO50">
        <f>('Clean Data'!GO50-'Clean Data'!GO49)/'Clean Data'!GO49</f>
        <v>0.20530710649323053</v>
      </c>
      <c r="GP50">
        <f>('Clean Data'!GP50-'Clean Data'!GP49)/'Clean Data'!GP49</f>
        <v>1.080814651759688E-2</v>
      </c>
      <c r="GQ50">
        <f>('Clean Data'!GQ50-'Clean Data'!GQ49)/'Clean Data'!GQ49</f>
        <v>-3.5485122201889688E-3</v>
      </c>
      <c r="GR50">
        <f>('Clean Data'!GR50-'Clean Data'!GR49)/'Clean Data'!GR49</f>
        <v>6.0903670663415607E-2</v>
      </c>
      <c r="GS50">
        <f>('Clean Data'!GS50-'Clean Data'!GS49)/'Clean Data'!GS49</f>
        <v>-3.9723084673522695E-2</v>
      </c>
      <c r="GT50">
        <f>('Clean Data'!GT50-'Clean Data'!GT49)/'Clean Data'!GT49</f>
        <v>-3.3212805232721528E-2</v>
      </c>
      <c r="GU50">
        <f>('Clean Data'!GU50-'Clean Data'!GU49)/'Clean Data'!GU49</f>
        <v>1.9978481369014658E-2</v>
      </c>
      <c r="GV50">
        <f>('Clean Data'!GV50-'Clean Data'!GV49)/'Clean Data'!GV49</f>
        <v>-3.2028893333392559E-2</v>
      </c>
      <c r="GW50">
        <f>('Clean Data'!GW50-'Clean Data'!GW49)/'Clean Data'!GW49</f>
        <v>-5.0182498979976259E-2</v>
      </c>
      <c r="GX50">
        <f>('Clean Data'!GX50-'Clean Data'!GX49)/'Clean Data'!GX49</f>
        <v>5.477735261715961E-2</v>
      </c>
      <c r="GY50">
        <f>('Clean Data'!GY50-'Clean Data'!GY49)/'Clean Data'!GY49</f>
        <v>-5.0319669006783094E-3</v>
      </c>
      <c r="GZ50">
        <f>('Clean Data'!GZ50-'Clean Data'!GZ49)/'Clean Data'!GZ49</f>
        <v>-1.0031975268683753E-3</v>
      </c>
      <c r="HA50">
        <f>('Clean Data'!HA50-'Clean Data'!HA49)/'Clean Data'!HA49</f>
        <v>2.0941324293591648E-2</v>
      </c>
      <c r="HB50">
        <f>('Clean Data'!HB50-'Clean Data'!HB49)/'Clean Data'!HB49</f>
        <v>0.10364253069534317</v>
      </c>
      <c r="HC50">
        <f>('Clean Data'!HC50-'Clean Data'!HC49)/'Clean Data'!HC49</f>
        <v>-3.6736497735554541E-2</v>
      </c>
      <c r="HD50">
        <f>('Clean Data'!HD50-'Clean Data'!HD49)/'Clean Data'!HD49</f>
        <v>2.4837316149408342E-2</v>
      </c>
      <c r="HE50">
        <f>('Clean Data'!HE50-'Clean Data'!HE49)/'Clean Data'!HE49</f>
        <v>0.14368110567278955</v>
      </c>
      <c r="HF50">
        <f>('Clean Data'!HF50-'Clean Data'!HF49)/'Clean Data'!HF49</f>
        <v>-1.9852311588144243E-2</v>
      </c>
      <c r="HG50">
        <f>('Clean Data'!HG50-'Clean Data'!HG49)/'Clean Data'!HG49</f>
        <v>0.13924045484201081</v>
      </c>
      <c r="HH50">
        <f>('Clean Data'!HH50-'Clean Data'!HH49)/'Clean Data'!HH49</f>
        <v>5.4821886010862318E-3</v>
      </c>
      <c r="HI50">
        <f>('Clean Data'!HI50-'Clean Data'!HI49)/'Clean Data'!HI49</f>
        <v>4.5529822509297393E-2</v>
      </c>
      <c r="HJ50">
        <f>('Clean Data'!HJ50-'Clean Data'!HJ49)/'Clean Data'!HJ49</f>
        <v>3.8887765323117295E-2</v>
      </c>
      <c r="HK50">
        <f>('Clean Data'!HK50-'Clean Data'!HK49)/'Clean Data'!HK49</f>
        <v>9.559661989629159E-2</v>
      </c>
      <c r="HL50">
        <f>('Clean Data'!HL50-'Clean Data'!HL49)/'Clean Data'!HL49</f>
        <v>-4.2500398041072598E-2</v>
      </c>
      <c r="HM50">
        <f>('Clean Data'!HM50-'Clean Data'!HM49)/'Clean Data'!HM49</f>
        <v>0.11890643109236015</v>
      </c>
      <c r="HN50">
        <f>('Clean Data'!HN50-'Clean Data'!HN49)/'Clean Data'!HN49</f>
        <v>0.11605908478669322</v>
      </c>
      <c r="HO50">
        <f>('Clean Data'!HO50-'Clean Data'!HO49)/'Clean Data'!HO49</f>
        <v>7.1384228765131466E-2</v>
      </c>
      <c r="HP50">
        <f>('Clean Data'!HP50-'Clean Data'!HP49)/'Clean Data'!HP49</f>
        <v>7.3627377062980795E-2</v>
      </c>
      <c r="HQ50">
        <f>('Clean Data'!HQ50-'Clean Data'!HQ49)/'Clean Data'!HQ49</f>
        <v>5.3522417541449714E-2</v>
      </c>
      <c r="HR50">
        <f>('Clean Data'!HR50-'Clean Data'!HR49)/'Clean Data'!HR49</f>
        <v>4.7946373893707997E-2</v>
      </c>
      <c r="HS50">
        <f>('Clean Data'!HS50-'Clean Data'!HS49)/'Clean Data'!HS49</f>
        <v>7.3369559833075207E-2</v>
      </c>
      <c r="HT50">
        <f>('Clean Data'!HT50-'Clean Data'!HT49)/'Clean Data'!HT49</f>
        <v>0.12129516944392414</v>
      </c>
      <c r="HU50">
        <f>('Clean Data'!HU50-'Clean Data'!HU49)/'Clean Data'!HU49</f>
        <v>-1.2081289358154787E-2</v>
      </c>
      <c r="HV50">
        <f>('Clean Data'!HV50-'Clean Data'!HV49)/'Clean Data'!HV49</f>
        <v>3.9651736099577221E-2</v>
      </c>
      <c r="HW50">
        <f>('Clean Data'!HW50-'Clean Data'!HW49)/'Clean Data'!HW49</f>
        <v>4.2765530498177613E-2</v>
      </c>
      <c r="HX50">
        <f>('Clean Data'!HX50-'Clean Data'!HX49)/'Clean Data'!HX49</f>
        <v>3.5549457178601071E-2</v>
      </c>
      <c r="HY50">
        <f>('Clean Data'!HY50-'Clean Data'!HY49)/'Clean Data'!HY49</f>
        <v>2.4343336323236764E-2</v>
      </c>
      <c r="HZ50">
        <f>('Clean Data'!HZ50-'Clean Data'!HZ49)/'Clean Data'!HZ49</f>
        <v>0.21653883877371075</v>
      </c>
      <c r="IA50">
        <f>('Clean Data'!IA50-'Clean Data'!IA49)/'Clean Data'!IA49</f>
        <v>3.4573844492047111E-2</v>
      </c>
      <c r="IB50">
        <f>('Clean Data'!IB50-'Clean Data'!IB49)/'Clean Data'!IB49</f>
        <v>9.2692710936287545E-2</v>
      </c>
      <c r="IC50">
        <f>('Clean Data'!IC50-'Clean Data'!IC49)/'Clean Data'!IC49</f>
        <v>8.4363710364899952E-2</v>
      </c>
      <c r="ID50">
        <f>('Clean Data'!ID50-'Clean Data'!ID49)/'Clean Data'!ID49</f>
        <v>3.1322767279943757E-2</v>
      </c>
      <c r="IE50">
        <f>('Clean Data'!IE50-'Clean Data'!IE49)/'Clean Data'!IE49</f>
        <v>-2.9081200152928945E-2</v>
      </c>
      <c r="IF50">
        <f>('Clean Data'!IF50-'Clean Data'!IF49)/'Clean Data'!IF49</f>
        <v>0.14874725762004043</v>
      </c>
      <c r="IG50">
        <f>('Clean Data'!IG50-'Clean Data'!IG49)/'Clean Data'!IG49</f>
        <v>2.8862105689404387E-2</v>
      </c>
      <c r="IH50">
        <f>('Clean Data'!IH50-'Clean Data'!IH49)/'Clean Data'!IH49</f>
        <v>-9.6822848366334369E-2</v>
      </c>
      <c r="II50">
        <f>('Clean Data'!II50-'Clean Data'!II49)/'Clean Data'!II49</f>
        <v>3.7897994864782132E-2</v>
      </c>
      <c r="IJ50">
        <f>('Clean Data'!IJ50-'Clean Data'!IJ49)/'Clean Data'!IJ49</f>
        <v>7.9058196693301996E-2</v>
      </c>
      <c r="IK50">
        <f>('Clean Data'!IK50-'Clean Data'!IK49)/'Clean Data'!IK49</f>
        <v>1.6544951887110058E-2</v>
      </c>
      <c r="IL50">
        <f>('Clean Data'!IL50-'Clean Data'!IL49)/'Clean Data'!IL49</f>
        <v>6.7595483957107613E-2</v>
      </c>
      <c r="IM50">
        <f>('Clean Data'!IM50-'Clean Data'!IM49)/'Clean Data'!IM49</f>
        <v>8.1058882298279331E-2</v>
      </c>
      <c r="IN50">
        <f>('Clean Data'!IN50-'Clean Data'!IN49)/'Clean Data'!IN49</f>
        <v>6.0240205603122467E-2</v>
      </c>
      <c r="IO50">
        <f>('Clean Data'!IO50-'Clean Data'!IO49)/'Clean Data'!IO49</f>
        <v>2.9139374371774149E-2</v>
      </c>
      <c r="IP50">
        <f>('Clean Data'!IP50-'Clean Data'!IP49)/'Clean Data'!IP49</f>
        <v>7.2000023364521076E-2</v>
      </c>
      <c r="IQ50">
        <f>('Clean Data'!IQ50-'Clean Data'!IQ49)/'Clean Data'!IQ49</f>
        <v>0.12678197145617612</v>
      </c>
      <c r="IR50">
        <f>('Clean Data'!IR50-'Clean Data'!IR49)/'Clean Data'!IR49</f>
        <v>5.3881595009249959E-2</v>
      </c>
      <c r="IS50">
        <f>('Clean Data'!IS50-'Clean Data'!IS49)/'Clean Data'!IS49</f>
        <v>-3.4155962379336977E-2</v>
      </c>
      <c r="IT50">
        <f>('Clean Data'!IT50-'Clean Data'!IT49)/'Clean Data'!IT49</f>
        <v>8.5272753596826609E-2</v>
      </c>
      <c r="IU50">
        <f>('Clean Data'!IU50-'Clean Data'!IU49)/'Clean Data'!IU49</f>
        <v>1.0385720442513428E-2</v>
      </c>
      <c r="IV50">
        <f>('Clean Data'!IV50-'Clean Data'!IV49)/'Clean Data'!IV49</f>
        <v>1.2297194937481413E-2</v>
      </c>
      <c r="IW50">
        <f>('Clean Data'!IW50-'Clean Data'!IW49)/'Clean Data'!IW49</f>
        <v>1.1946011448451721E-2</v>
      </c>
      <c r="IX50">
        <f>('Clean Data'!IX50-'Clean Data'!IX49)/'Clean Data'!IX49</f>
        <v>7.0246787173565382E-3</v>
      </c>
      <c r="IY50">
        <f>('Clean Data'!IY50-'Clean Data'!IY49)/'Clean Data'!IY49</f>
        <v>9.5338711324597758E-2</v>
      </c>
      <c r="IZ50">
        <f>('Clean Data'!IZ50-'Clean Data'!IZ49)/'Clean Data'!IZ49</f>
        <v>4.338735323364154E-2</v>
      </c>
      <c r="JA50">
        <f>('Clean Data'!JA50-'Clean Data'!JA49)/'Clean Data'!JA49</f>
        <v>7.7960662589066684E-2</v>
      </c>
      <c r="JB50">
        <f>('Clean Data'!JB50-'Clean Data'!JB49)/'Clean Data'!JB49</f>
        <v>-1.7464552251634499E-2</v>
      </c>
      <c r="JC50">
        <f>('Clean Data'!JC50-'Clean Data'!JC49)/'Clean Data'!JC49</f>
        <v>7.3611552142481704E-2</v>
      </c>
      <c r="JD50">
        <f>('Clean Data'!JD50-'Clean Data'!JD49)/'Clean Data'!JD49</f>
        <v>0.10038316669826305</v>
      </c>
      <c r="JE50">
        <f>('Clean Data'!JE50-'Clean Data'!JE49)/'Clean Data'!JE49</f>
        <v>6.480642033002712E-2</v>
      </c>
      <c r="JF50">
        <f>('Clean Data'!JF50-'Clean Data'!JF49)/'Clean Data'!JF49</f>
        <v>3.9473792979168899E-2</v>
      </c>
      <c r="JG50">
        <f>('Clean Data'!JG50-'Clean Data'!JG49)/'Clean Data'!JG49</f>
        <v>3.1522879356459886E-2</v>
      </c>
      <c r="JH50">
        <f>('Clean Data'!JH50-'Clean Data'!JH49)/'Clean Data'!JH49</f>
        <v>-3.2158426352562337E-2</v>
      </c>
      <c r="JI50">
        <f>('Clean Data'!JI50-'Clean Data'!JI49)/'Clean Data'!JI49</f>
        <v>-4.9374233160085247E-2</v>
      </c>
      <c r="JJ50">
        <f>('Clean Data'!JJ50-'Clean Data'!JJ49)/'Clean Data'!JJ49</f>
        <v>1.048347980687484E-2</v>
      </c>
      <c r="JK50">
        <f>('Clean Data'!JK50-'Clean Data'!JK49)/'Clean Data'!JK49</f>
        <v>7.1124031603540278E-2</v>
      </c>
      <c r="JL50">
        <f>('Clean Data'!JL50-'Clean Data'!JL49)/'Clean Data'!JL49</f>
        <v>-3.2146835497690339E-2</v>
      </c>
      <c r="JM50">
        <f>('Clean Data'!JM50-'Clean Data'!JM49)/'Clean Data'!JM49</f>
        <v>7.5763379557357902E-2</v>
      </c>
      <c r="JN50">
        <f>('Clean Data'!JN50-'Clean Data'!JN49)/'Clean Data'!JN49</f>
        <v>4.3892666183702522E-2</v>
      </c>
      <c r="JO50">
        <f>('Clean Data'!JO50-'Clean Data'!JO49)/'Clean Data'!JO49</f>
        <v>2.7842191934837331E-2</v>
      </c>
      <c r="JP50">
        <f>('Clean Data'!JP50-'Clean Data'!JP49)/'Clean Data'!JP49</f>
        <v>4.8773854230120444E-3</v>
      </c>
      <c r="JQ50">
        <f>('Clean Data'!JQ50-'Clean Data'!JQ49)/'Clean Data'!JQ49</f>
        <v>1.8564885817922552E-2</v>
      </c>
      <c r="JR50">
        <f>('Clean Data'!JR50-'Clean Data'!JR49)/'Clean Data'!JR49</f>
        <v>-1.118894170131159E-2</v>
      </c>
      <c r="JS50">
        <f>('Clean Data'!JS50-'Clean Data'!JS49)/'Clean Data'!JS49</f>
        <v>2.7649913971085065E-2</v>
      </c>
      <c r="JT50">
        <f>('Clean Data'!JT50-'Clean Data'!JT49)/'Clean Data'!JT49</f>
        <v>5.6784860764601903E-4</v>
      </c>
      <c r="JU50">
        <f>('Clean Data'!JU50-'Clean Data'!JU49)/'Clean Data'!JU49</f>
        <v>0.16517352051536532</v>
      </c>
      <c r="JV50">
        <f>('Clean Data'!JV50-'Clean Data'!JV49)/'Clean Data'!JV49</f>
        <v>-2.0649868246036557E-2</v>
      </c>
      <c r="JW50">
        <f>('Clean Data'!JW50-'Clean Data'!JW49)/'Clean Data'!JW49</f>
        <v>6.5438298960850724E-2</v>
      </c>
      <c r="JX50">
        <f>('Clean Data'!JX50-'Clean Data'!JX49)/'Clean Data'!JX49</f>
        <v>-2.0342156416923954E-2</v>
      </c>
      <c r="JY50">
        <f>('Clean Data'!JY50-'Clean Data'!JY49)/'Clean Data'!JY49</f>
        <v>3.0098732567835657E-2</v>
      </c>
      <c r="JZ50">
        <f>('Clean Data'!JZ50-'Clean Data'!JZ49)/'Clean Data'!JZ49</f>
        <v>4.3321702232263164E-2</v>
      </c>
      <c r="KA50">
        <f>('Clean Data'!KA50-'Clean Data'!KA49)/'Clean Data'!KA49</f>
        <v>-4.4813197400687031E-2</v>
      </c>
      <c r="KB50">
        <f>('Clean Data'!KB50-'Clean Data'!KB49)/'Clean Data'!KB49</f>
        <v>5.8265096433889945E-3</v>
      </c>
      <c r="KC50">
        <f>('Clean Data'!KC50-'Clean Data'!KC49)/'Clean Data'!KC49</f>
        <v>6.9825874233995749E-2</v>
      </c>
      <c r="KD50">
        <f>('Clean Data'!KD50-'Clean Data'!KD49)/'Clean Data'!KD49</f>
        <v>9.1605056324527243E-2</v>
      </c>
      <c r="KE50">
        <f>('Clean Data'!KE50-'Clean Data'!KE49)/'Clean Data'!KE49</f>
        <v>8.9896545697644464E-2</v>
      </c>
      <c r="KF50">
        <f>('Clean Data'!KF50-'Clean Data'!KF49)/'Clean Data'!KF49</f>
        <v>0.119268875080957</v>
      </c>
      <c r="KG50">
        <f>('Clean Data'!KG50-'Clean Data'!KG49)/'Clean Data'!KG49</f>
        <v>6.0711474251098678E-2</v>
      </c>
      <c r="KH50">
        <f>('Clean Data'!KH50-'Clean Data'!KH49)/'Clean Data'!KH49</f>
        <v>4.2009637793595008E-3</v>
      </c>
      <c r="KI50">
        <f>('Clean Data'!KI50-'Clean Data'!KI49)/'Clean Data'!KI49</f>
        <v>3.9804487373190735E-2</v>
      </c>
      <c r="KJ50">
        <f>('Clean Data'!KJ50-'Clean Data'!KJ49)/'Clean Data'!KJ49</f>
        <v>2.3476839983209971E-2</v>
      </c>
      <c r="KK50">
        <f>('Clean Data'!KK50-'Clean Data'!KK49)/'Clean Data'!KK49</f>
        <v>-7.2876709282185858E-3</v>
      </c>
      <c r="KL50">
        <f>('Clean Data'!KL50-'Clean Data'!KL49)/'Clean Data'!KL49</f>
        <v>3.0726935049548695E-2</v>
      </c>
      <c r="KM50">
        <f>('Clean Data'!KM50-'Clean Data'!KM49)/'Clean Data'!KM49</f>
        <v>-3.103344117192109E-2</v>
      </c>
      <c r="KN50">
        <f>('Clean Data'!KN50-'Clean Data'!KN49)/'Clean Data'!KN49</f>
        <v>3.0084763979640609E-2</v>
      </c>
      <c r="KO50">
        <f>('Clean Data'!KO50-'Clean Data'!KO49)/'Clean Data'!KO49</f>
        <v>1.7754596047913646E-2</v>
      </c>
      <c r="KP50">
        <f>('Clean Data'!KP50-'Clean Data'!KP49)/'Clean Data'!KP49</f>
        <v>3.0255094853293356E-2</v>
      </c>
      <c r="KQ50">
        <f>('Clean Data'!KQ50-'Clean Data'!KQ49)/'Clean Data'!KQ49</f>
        <v>2.9404787391004505E-2</v>
      </c>
      <c r="KR50">
        <f>('Clean Data'!KR50-'Clean Data'!KR49)/'Clean Data'!KR49</f>
        <v>0.11539827465491349</v>
      </c>
      <c r="KS50">
        <f>('Clean Data'!KS50-'Clean Data'!KS49)/'Clean Data'!KS49</f>
        <v>0.12016208294655265</v>
      </c>
      <c r="KT50">
        <f>('Clean Data'!KT50-'Clean Data'!KT49)/'Clean Data'!KT49</f>
        <v>2.2569214181670981E-2</v>
      </c>
      <c r="KU50">
        <f>('Clean Data'!KU50-'Clean Data'!KU49)/'Clean Data'!KU49</f>
        <v>5.9296697160405913E-2</v>
      </c>
      <c r="KV50">
        <f>('Clean Data'!KV50-'Clean Data'!KV49)/'Clean Data'!KV49</f>
        <v>7.1296396275741233E-2</v>
      </c>
      <c r="KW50">
        <f>('Clean Data'!KW50-'Clean Data'!KW49)/'Clean Data'!KW49</f>
        <v>2.0586127079449231E-2</v>
      </c>
      <c r="KX50">
        <f>('Clean Data'!KX50-'Clean Data'!KX49)/'Clean Data'!KX49</f>
        <v>2.0680072111028437E-2</v>
      </c>
      <c r="KY50">
        <f>('Clean Data'!KY50-'Clean Data'!KY49)/'Clean Data'!KY49</f>
        <v>9.0823362685835796E-2</v>
      </c>
      <c r="KZ50">
        <f>('Clean Data'!KZ50-'Clean Data'!KZ49)/'Clean Data'!KZ49</f>
        <v>2.9374839471281385E-2</v>
      </c>
      <c r="LA50">
        <f>('Clean Data'!LA50-'Clean Data'!LA49)/'Clean Data'!LA49</f>
        <v>4.7814055738026918E-2</v>
      </c>
      <c r="LB50">
        <f>('Clean Data'!LB50-'Clean Data'!LB49)/'Clean Data'!LB49</f>
        <v>7.915335971212499E-2</v>
      </c>
      <c r="LC50">
        <f>('Clean Data'!LC50-'Clean Data'!LC49)/'Clean Data'!LC49</f>
        <v>0.14461185161772638</v>
      </c>
      <c r="LD50">
        <f>('Clean Data'!LD50-'Clean Data'!LD49)/'Clean Data'!LD49</f>
        <v>1.7539494613144583E-2</v>
      </c>
      <c r="LE50">
        <f>('Clean Data'!LE50-'Clean Data'!LE49)/'Clean Data'!LE49</f>
        <v>-0.3160272524320511</v>
      </c>
      <c r="LF50">
        <f>('Clean Data'!LF50-'Clean Data'!LF49)/'Clean Data'!LF49</f>
        <v>0.13289114759680865</v>
      </c>
      <c r="LG50">
        <f>('Clean Data'!LG50-'Clean Data'!LG49)/'Clean Data'!LG49</f>
        <v>0.10836149682978755</v>
      </c>
      <c r="LH50">
        <f>('Clean Data'!LH50-'Clean Data'!LH49)/'Clean Data'!LH49</f>
        <v>9.278730650638993E-2</v>
      </c>
      <c r="LI50">
        <f>('Clean Data'!LI50-'Clean Data'!LI49)/'Clean Data'!LI49</f>
        <v>4.1726068922912897E-2</v>
      </c>
      <c r="LJ50">
        <f>('Clean Data'!LJ50-'Clean Data'!LJ49)/'Clean Data'!LJ49</f>
        <v>-8.569919082497806E-3</v>
      </c>
      <c r="LK50">
        <f>('Clean Data'!LK50-'Clean Data'!LK49)/'Clean Data'!LK49</f>
        <v>0.1028250662508484</v>
      </c>
      <c r="LL50">
        <f>('Clean Data'!LL50-'Clean Data'!LL49)/'Clean Data'!LL49</f>
        <v>8.6057001291313454E-2</v>
      </c>
      <c r="LM50">
        <f>('Clean Data'!LM50-'Clean Data'!LM49)/'Clean Data'!LM49</f>
        <v>-9.0083692738344573E-3</v>
      </c>
      <c r="LN50">
        <f>('Clean Data'!LN50-'Clean Data'!LN49)/'Clean Data'!LN49</f>
        <v>0.17303798722061381</v>
      </c>
      <c r="LO50">
        <f>('Clean Data'!LO50-'Clean Data'!LO49)/'Clean Data'!LO49</f>
        <v>0.11193700795806845</v>
      </c>
      <c r="LP50">
        <f>('Clean Data'!LP50-'Clean Data'!LP49)/'Clean Data'!LP49</f>
        <v>3.7112365291558813E-2</v>
      </c>
      <c r="LQ50">
        <f>('Clean Data'!LQ50-'Clean Data'!LQ49)/'Clean Data'!LQ49</f>
        <v>5.329315318044299E-2</v>
      </c>
      <c r="LR50">
        <f>('Clean Data'!LR50-'Clean Data'!LR49)/'Clean Data'!LR49</f>
        <v>1.819103970660647E-2</v>
      </c>
      <c r="LS50">
        <f>('Clean Data'!LS50-'Clean Data'!LS49)/'Clean Data'!LS49</f>
        <v>0.10195632161633381</v>
      </c>
      <c r="LT50">
        <f>('Clean Data'!LT50-'Clean Data'!LT49)/'Clean Data'!LT49</f>
        <v>-5.2066132986856806E-2</v>
      </c>
      <c r="LU50">
        <f>('Clean Data'!LU50-'Clean Data'!LU49)/'Clean Data'!LU49</f>
        <v>5.0259817282775232E-2</v>
      </c>
      <c r="LV50">
        <f>('Clean Data'!LV50-'Clean Data'!LV49)/'Clean Data'!LV49</f>
        <v>0.14756245221036887</v>
      </c>
      <c r="LW50">
        <f>('Clean Data'!LW50-'Clean Data'!LW49)/'Clean Data'!LW49</f>
        <v>0.29532942938364348</v>
      </c>
      <c r="LX50">
        <f>('Clean Data'!LX50-'Clean Data'!LX49)/'Clean Data'!LX49</f>
        <v>1.2841840079705853E-2</v>
      </c>
      <c r="LY50">
        <f>('Clean Data'!LY50-'Clean Data'!LY49)/'Clean Data'!LY49</f>
        <v>2.9707240193527829E-2</v>
      </c>
      <c r="LZ50">
        <f>('Clean Data'!LZ50-'Clean Data'!LZ49)/'Clean Data'!LZ49</f>
        <v>0.14656470294718252</v>
      </c>
      <c r="MA50">
        <f>('Clean Data'!MA50-'Clean Data'!MA49)/'Clean Data'!MA49</f>
        <v>6.7755217294244042E-3</v>
      </c>
      <c r="MB50">
        <f>('Clean Data'!MB50-'Clean Data'!MB49)/'Clean Data'!MB49</f>
        <v>0.24254373758965703</v>
      </c>
      <c r="MC50">
        <f>('Clean Data'!MC50-'Clean Data'!MC49)/'Clean Data'!MC49</f>
        <v>2.147043630096226E-4</v>
      </c>
      <c r="MD50">
        <f>('Clean Data'!MD50-'Clean Data'!MD49)/'Clean Data'!MD49</f>
        <v>-9.4972908555888743E-3</v>
      </c>
      <c r="ME50">
        <f>('Clean Data'!ME50-'Clean Data'!ME49)/'Clean Data'!ME49</f>
        <v>-2.58552197039538E-2</v>
      </c>
      <c r="MF50">
        <f>('Clean Data'!MF50-'Clean Data'!MF49)/'Clean Data'!MF49</f>
        <v>2.0684626960816944E-2</v>
      </c>
      <c r="MG50">
        <f>('Clean Data'!MG50-'Clean Data'!MG49)/'Clean Data'!MG49</f>
        <v>9.4584941048704452E-3</v>
      </c>
      <c r="MH50">
        <f>('Clean Data'!MH50-'Clean Data'!MH49)/'Clean Data'!MH49</f>
        <v>-2.2459055356328266E-3</v>
      </c>
      <c r="MI50">
        <f>('Clean Data'!MI50-'Clean Data'!MI49)/'Clean Data'!MI49</f>
        <v>1.8130246526397272E-2</v>
      </c>
      <c r="MJ50">
        <f>('Clean Data'!MJ50-'Clean Data'!MJ49)/'Clean Data'!MJ49</f>
        <v>3.7242694649916937E-3</v>
      </c>
      <c r="MK50">
        <f>('Clean Data'!MK50-'Clean Data'!MK49)/'Clean Data'!MK49</f>
        <v>4.0635471628123442E-2</v>
      </c>
      <c r="ML50">
        <f>('Clean Data'!ML50-'Clean Data'!ML49)/'Clean Data'!ML49</f>
        <v>-4.022427775819698E-2</v>
      </c>
      <c r="MM50" t="e">
        <f>('Clean Data'!MM50-'Clean Data'!MM49)/'Clean Data'!MM49</f>
        <v>#DIV/0!</v>
      </c>
      <c r="MN50">
        <f>('Clean Data'!MN50-'Clean Data'!MN49)/'Clean Data'!MN49</f>
        <v>6.9975100727215009E-2</v>
      </c>
      <c r="MO50">
        <f>('Clean Data'!MO50-'Clean Data'!MO49)/'Clean Data'!MO49</f>
        <v>-1.0000067278546953E-2</v>
      </c>
      <c r="MP50">
        <f>('Clean Data'!MP50-'Clean Data'!MP49)/'Clean Data'!MP49</f>
        <v>0.12075550784321891</v>
      </c>
      <c r="MQ50">
        <f>('Clean Data'!MQ50-'Clean Data'!MQ49)/'Clean Data'!MQ49</f>
        <v>2.2895770786805252E-2</v>
      </c>
      <c r="MR50">
        <f>('Clean Data'!MR50-'Clean Data'!MR49)/'Clean Data'!MR49</f>
        <v>1.2150774104269737E-2</v>
      </c>
      <c r="MS50">
        <f>('Clean Data'!MS50-'Clean Data'!MS49)/'Clean Data'!MS49</f>
        <v>9.8350178828588417E-2</v>
      </c>
      <c r="MT50">
        <f>('Clean Data'!MT50-'Clean Data'!MT49)/'Clean Data'!MT49</f>
        <v>8.4324385153976444E-2</v>
      </c>
      <c r="MU50">
        <f>('Clean Data'!MU50-'Clean Data'!MU49)/'Clean Data'!MU49</f>
        <v>3.219796129388967E-4</v>
      </c>
      <c r="MV50">
        <f>('Clean Data'!MV50-'Clean Data'!MV49)/'Clean Data'!MV49</f>
        <v>4.2742009510239029E-2</v>
      </c>
      <c r="MW50">
        <f>('Clean Data'!MW50-'Clean Data'!MW49)/'Clean Data'!MW49</f>
        <v>-5.4265894581132634E-3</v>
      </c>
      <c r="MX50">
        <f>('Clean Data'!MX50-'Clean Data'!MX49)/'Clean Data'!MX49</f>
        <v>6.095567885294205E-2</v>
      </c>
      <c r="MY50">
        <f>('Clean Data'!MY50-'Clean Data'!MY49)/'Clean Data'!MY49</f>
        <v>3.4321275948787837E-4</v>
      </c>
      <c r="MZ50">
        <f>('Clean Data'!MZ50-'Clean Data'!MZ49)/'Clean Data'!MZ49</f>
        <v>0.23385718209402862</v>
      </c>
      <c r="NA50">
        <f>('Clean Data'!NA50-'Clean Data'!NA49)/'Clean Data'!NA49</f>
        <v>2.8218760256780166E-2</v>
      </c>
      <c r="NB50">
        <f>('Clean Data'!NB50-'Clean Data'!NB49)/'Clean Data'!NB49</f>
        <v>-2.9272828975405379E-2</v>
      </c>
      <c r="NC50">
        <f>('Clean Data'!NC50-'Clean Data'!NC49)/'Clean Data'!NC49</f>
        <v>-3.6152418674362838E-3</v>
      </c>
      <c r="ND50">
        <f>('Clean Data'!ND50-'Clean Data'!ND49)/'Clean Data'!ND49</f>
        <v>1.9443061769161012E-3</v>
      </c>
      <c r="NE50">
        <f>('Clean Data'!NE50-'Clean Data'!NE49)/'Clean Data'!NE49</f>
        <v>0.13511660218431457</v>
      </c>
      <c r="NF50">
        <f>('Clean Data'!NF50-'Clean Data'!NF49)/'Clean Data'!NF49</f>
        <v>2.3401787105956876E-2</v>
      </c>
      <c r="NG50">
        <f>('Clean Data'!NG50-'Clean Data'!NG49)/'Clean Data'!NG49</f>
        <v>-1.1689235515182033E-2</v>
      </c>
      <c r="NH50">
        <f>('Clean Data'!NH50-'Clean Data'!NH49)/'Clean Data'!NH49</f>
        <v>6.0846132560561178E-2</v>
      </c>
      <c r="NI50">
        <f>('Clean Data'!NI50-'Clean Data'!NI49)/'Clean Data'!NI49</f>
        <v>7.8947353297391762E-2</v>
      </c>
      <c r="NJ50">
        <f>('Clean Data'!NJ50-'Clean Data'!NJ49)/'Clean Data'!NJ49</f>
        <v>-3.8979941280107146E-3</v>
      </c>
      <c r="NK50">
        <f>('Clean Data'!NK50-'Clean Data'!NK49)/'Clean Data'!NK49</f>
        <v>9.293733189097389E-2</v>
      </c>
      <c r="NL50">
        <f>('Clean Data'!NL50-'Clean Data'!NL49)/'Clean Data'!NL49</f>
        <v>7.9162700633616107E-2</v>
      </c>
      <c r="NM50">
        <f>('Clean Data'!NM50-'Clean Data'!NM49)/'Clean Data'!NM49</f>
        <v>2.4507918387664539E-2</v>
      </c>
      <c r="NN50">
        <f>('Clean Data'!NN50-'Clean Data'!NN49)/'Clean Data'!NN49</f>
        <v>-2.3213259400840108E-2</v>
      </c>
      <c r="NO50">
        <f>('Clean Data'!NO50-'Clean Data'!NO49)/'Clean Data'!NO49</f>
        <v>7.8187818595102709E-2</v>
      </c>
      <c r="NP50">
        <f>('Clean Data'!NP50-'Clean Data'!NP49)/'Clean Data'!NP49</f>
        <v>-1.3535199659968602E-2</v>
      </c>
      <c r="NQ50">
        <f>('Clean Data'!NQ50-'Clean Data'!NQ49)/'Clean Data'!NQ49</f>
        <v>-7.7410811774219707E-3</v>
      </c>
      <c r="NR50">
        <f>('Clean Data'!NR50-'Clean Data'!NR49)/'Clean Data'!NR49</f>
        <v>4.7632026526024995E-2</v>
      </c>
      <c r="NS50">
        <f>('Clean Data'!NS50-'Clean Data'!NS49)/'Clean Data'!NS49</f>
        <v>2.8824564922399567E-2</v>
      </c>
      <c r="NT50">
        <f>('Clean Data'!NT50-'Clean Data'!NT49)/'Clean Data'!NT49</f>
        <v>0.1724646267881188</v>
      </c>
      <c r="NU50">
        <f>('Clean Data'!NU50-'Clean Data'!NU49)/'Clean Data'!NU49</f>
        <v>0.10904035514707824</v>
      </c>
      <c r="NV50">
        <f>('Clean Data'!NV50-'Clean Data'!NV49)/'Clean Data'!NV49</f>
        <v>0.18115491060807445</v>
      </c>
      <c r="NW50">
        <f>('Clean Data'!NW50-'Clean Data'!NW49)/'Clean Data'!NW49</f>
        <v>5.3848475870824322E-2</v>
      </c>
      <c r="NX50">
        <f>('Clean Data'!NX50-'Clean Data'!NX49)/'Clean Data'!NX49</f>
        <v>0.13233248007926393</v>
      </c>
      <c r="NY50">
        <f>('Clean Data'!NY50-'Clean Data'!NY49)/'Clean Data'!NY49</f>
        <v>9.3779199929765078E-2</v>
      </c>
      <c r="NZ50">
        <f>('Clean Data'!NZ50-'Clean Data'!NZ49)/'Clean Data'!NZ49</f>
        <v>3.5129388760996076E-2</v>
      </c>
      <c r="OA50">
        <f>('Clean Data'!OA50-'Clean Data'!OA49)/'Clean Data'!OA49</f>
        <v>6.1207633679966296E-2</v>
      </c>
      <c r="OB50">
        <f>('Clean Data'!OB50-'Clean Data'!OB49)/'Clean Data'!OB49</f>
        <v>-5.2277569405129905E-2</v>
      </c>
      <c r="OC50">
        <f>('Clean Data'!OC50-'Clean Data'!OC49)/'Clean Data'!OC49</f>
        <v>2.9736587129092759E-2</v>
      </c>
      <c r="OD50">
        <f>('Clean Data'!OD50-'Clean Data'!OD49)/'Clean Data'!OD49</f>
        <v>2.1951685018051792E-4</v>
      </c>
      <c r="OE50">
        <f>('Clean Data'!OE50-'Clean Data'!OE49)/'Clean Data'!OE49</f>
        <v>-6.3794822154378775E-2</v>
      </c>
      <c r="OF50">
        <f>('Clean Data'!OF50-'Clean Data'!OF49)/'Clean Data'!OF49</f>
        <v>5.566479124752545E-2</v>
      </c>
      <c r="OG50">
        <f>('Clean Data'!OG50-'Clean Data'!OG49)/'Clean Data'!OG49</f>
        <v>-2.1401309550107623E-2</v>
      </c>
      <c r="OH50">
        <f>('Clean Data'!OH50-'Clean Data'!OH49)/'Clean Data'!OH49</f>
        <v>5.1896690389353399E-2</v>
      </c>
      <c r="OI50">
        <f>('Clean Data'!OI50-'Clean Data'!OI49)/'Clean Data'!OI49</f>
        <v>0.20979588849093003</v>
      </c>
      <c r="OJ50">
        <f>('Clean Data'!OJ50-'Clean Data'!OJ49)/'Clean Data'!OJ49</f>
        <v>1.5918282151346365E-2</v>
      </c>
      <c r="OK50">
        <f>('Clean Data'!OK50-'Clean Data'!OK49)/'Clean Data'!OK49</f>
        <v>-1.4099081910903586E-2</v>
      </c>
      <c r="OL50">
        <f>('Clean Data'!OL50-'Clean Data'!OL49)/'Clean Data'!OL49</f>
        <v>2.7035395052401764E-2</v>
      </c>
      <c r="OM50">
        <f>('Clean Data'!OM50-'Clean Data'!OM49)/'Clean Data'!OM49</f>
        <v>9.5784058845183231E-3</v>
      </c>
      <c r="ON50">
        <f>('Clean Data'!ON50-'Clean Data'!ON49)/'Clean Data'!ON49</f>
        <v>0.14220610264922395</v>
      </c>
      <c r="OO50">
        <f>('Clean Data'!OO50-'Clean Data'!OO49)/'Clean Data'!OO49</f>
        <v>-4.342394133125955E-3</v>
      </c>
      <c r="OP50">
        <f>('Clean Data'!OP50-'Clean Data'!OP49)/'Clean Data'!OP49</f>
        <v>4.3164643317157971E-3</v>
      </c>
      <c r="OQ50">
        <f>('Clean Data'!OQ50-'Clean Data'!OQ49)/'Clean Data'!OQ49</f>
        <v>-1.605333866406226E-2</v>
      </c>
      <c r="OR50">
        <f>('Clean Data'!OR50-'Clean Data'!OR49)/'Clean Data'!OR49</f>
        <v>9.6556505889929464E-2</v>
      </c>
      <c r="OS50">
        <f>('Clean Data'!OS50-'Clean Data'!OS49)/'Clean Data'!OS49</f>
        <v>9.1581110295722329E-2</v>
      </c>
      <c r="OT50">
        <f>('Clean Data'!OT50-'Clean Data'!OT49)/'Clean Data'!OT49</f>
        <v>1.6200683321663484E-2</v>
      </c>
      <c r="OU50">
        <f>('Clean Data'!OU50-'Clean Data'!OU49)/'Clean Data'!OU49</f>
        <v>-1.5199891529594558E-2</v>
      </c>
      <c r="OV50">
        <f>('Clean Data'!OV50-'Clean Data'!OV49)/'Clean Data'!OV49</f>
        <v>0.12460129631130713</v>
      </c>
      <c r="OW50">
        <f>('Clean Data'!OW50-'Clean Data'!OW49)/'Clean Data'!OW49</f>
        <v>-6.1857870087985182E-3</v>
      </c>
      <c r="OX50">
        <f>('Clean Data'!OX50-'Clean Data'!OX49)/'Clean Data'!OX49</f>
        <v>5.0024140141858305E-2</v>
      </c>
      <c r="OY50">
        <f>('Clean Data'!OY50-'Clean Data'!OY49)/'Clean Data'!OY49</f>
        <v>-1.9741935472327842E-2</v>
      </c>
      <c r="OZ50">
        <f>('Clean Data'!OZ50-'Clean Data'!OZ49)/'Clean Data'!OZ49</f>
        <v>0.13951644059065935</v>
      </c>
      <c r="PA50">
        <f>('Clean Data'!PA50-'Clean Data'!PA49)/'Clean Data'!PA49</f>
        <v>3.6846137309855719E-2</v>
      </c>
      <c r="PB50">
        <f>('Clean Data'!PB50-'Clean Data'!PB49)/'Clean Data'!PB49</f>
        <v>3.2820525793187214E-2</v>
      </c>
      <c r="PC50">
        <f>('Clean Data'!PC50-'Clean Data'!PC49)/'Clean Data'!PC49</f>
        <v>-6.3663029597736162E-2</v>
      </c>
      <c r="PD50">
        <f>('Clean Data'!PD50-'Clean Data'!PD49)/'Clean Data'!PD49</f>
        <v>-5.4912781104691979E-4</v>
      </c>
      <c r="PE50">
        <f>('Clean Data'!PE50-'Clean Data'!PE49)/'Clean Data'!PE49</f>
        <v>-2.0032429472736535E-2</v>
      </c>
      <c r="PF50">
        <f>('Clean Data'!PF50-'Clean Data'!PF49)/'Clean Data'!PF49</f>
        <v>3.2633208027980296E-2</v>
      </c>
      <c r="PG50">
        <f>('Clean Data'!PG50-'Clean Data'!PG49)/'Clean Data'!PG49</f>
        <v>5.6963078574411623E-2</v>
      </c>
      <c r="PH50">
        <f>('Clean Data'!PH50-'Clean Data'!PH49)/'Clean Data'!PH49</f>
        <v>6.8607731113736456E-2</v>
      </c>
      <c r="PI50">
        <f>('Clean Data'!PI50-'Clean Data'!PI49)/'Clean Data'!PI49</f>
        <v>-2.7571186370448118E-2</v>
      </c>
      <c r="PJ50">
        <f>('Clean Data'!PJ50-'Clean Data'!PJ49)/'Clean Data'!PJ49</f>
        <v>8.6809666168196242E-2</v>
      </c>
      <c r="PK50">
        <f>('Clean Data'!PK50-'Clean Data'!PK49)/'Clean Data'!PK49</f>
        <v>0.13915322137320965</v>
      </c>
      <c r="PL50">
        <f>('Clean Data'!PL50-'Clean Data'!PL49)/'Clean Data'!PL49</f>
        <v>4.9871526256945846E-2</v>
      </c>
      <c r="PM50">
        <f>('Clean Data'!PM50-'Clean Data'!PM49)/'Clean Data'!PM49</f>
        <v>4.1660846230598389E-2</v>
      </c>
      <c r="PN50">
        <f>('Clean Data'!PN50-'Clean Data'!PN49)/'Clean Data'!PN49</f>
        <v>3.4792017938936593E-4</v>
      </c>
      <c r="PO50">
        <f>('Clean Data'!PO50-'Clean Data'!PO49)/'Clean Data'!PO49</f>
        <v>-1.7608744056289278E-2</v>
      </c>
      <c r="PP50">
        <f>('Clean Data'!PP50-'Clean Data'!PP49)/'Clean Data'!PP49</f>
        <v>6.8474892483219682E-2</v>
      </c>
      <c r="PQ50">
        <f>('Clean Data'!PQ50-'Clean Data'!PQ49)/'Clean Data'!PQ49</f>
        <v>3.7148776139669638E-2</v>
      </c>
      <c r="PR50">
        <f>('Clean Data'!PR50-'Clean Data'!PR49)/'Clean Data'!PR49</f>
        <v>4.8053512823182563E-2</v>
      </c>
      <c r="PS50">
        <f>('Clean Data'!PS50-'Clean Data'!PS49)/'Clean Data'!PS49</f>
        <v>6.6939733876382676E-2</v>
      </c>
      <c r="PT50">
        <f>('Clean Data'!PT50-'Clean Data'!PT49)/'Clean Data'!PT49</f>
        <v>8.7554683945585993E-2</v>
      </c>
      <c r="PU50">
        <f>('Clean Data'!PU50-'Clean Data'!PU49)/'Clean Data'!PU49</f>
        <v>4.2135037302430921E-2</v>
      </c>
      <c r="PV50">
        <f>('Clean Data'!PV50-'Clean Data'!PV49)/'Clean Data'!PV49</f>
        <v>7.6305401029952119E-2</v>
      </c>
      <c r="PW50">
        <f>('Clean Data'!PW50-'Clean Data'!PW49)/'Clean Data'!PW49</f>
        <v>-1.2645645758920441E-2</v>
      </c>
      <c r="PX50">
        <f>('Clean Data'!PX50-'Clean Data'!PX49)/'Clean Data'!PX49</f>
        <v>7.5263565639607594E-2</v>
      </c>
      <c r="PY50">
        <f>('Clean Data'!PY50-'Clean Data'!PY49)/'Clean Data'!PY49</f>
        <v>1.7204576421283107E-3</v>
      </c>
      <c r="PZ50">
        <f>('Clean Data'!PZ50-'Clean Data'!PZ49)/'Clean Data'!PZ49</f>
        <v>1.4367411065385301E-2</v>
      </c>
      <c r="QA50">
        <f>('Clean Data'!QA50-'Clean Data'!QA49)/'Clean Data'!QA49</f>
        <v>9.7457577698537579E-2</v>
      </c>
      <c r="QB50">
        <f>('Clean Data'!QB50-'Clean Data'!QB49)/'Clean Data'!QB49</f>
        <v>0.11524967152633442</v>
      </c>
      <c r="QC50">
        <f>('Clean Data'!QC50-'Clean Data'!QC49)/'Clean Data'!QC49</f>
        <v>5.5644639688407521E-2</v>
      </c>
      <c r="QD50">
        <f>('Clean Data'!QD50-'Clean Data'!QD49)/'Clean Data'!QD49</f>
        <v>8.2684240174342019E-2</v>
      </c>
      <c r="QE50">
        <f>('Clean Data'!QE50-'Clean Data'!QE49)/'Clean Data'!QE49</f>
        <v>1.4186131806320306E-3</v>
      </c>
      <c r="QF50">
        <f>('Clean Data'!QF50-'Clean Data'!QF49)/'Clean Data'!QF49</f>
        <v>0.24325231371211464</v>
      </c>
      <c r="QG50">
        <f>('Clean Data'!QG50-'Clean Data'!QG49)/'Clean Data'!QG49</f>
        <v>-4.8432277618555208E-3</v>
      </c>
      <c r="QH50">
        <f>('Clean Data'!QH50-'Clean Data'!QH49)/'Clean Data'!QH49</f>
        <v>-7.3850201626686476E-3</v>
      </c>
      <c r="QI50">
        <f>('Clean Data'!QI50-'Clean Data'!QI49)/'Clean Data'!QI49</f>
        <v>0.15112735920150966</v>
      </c>
      <c r="QJ50">
        <f>('Clean Data'!QJ50-'Clean Data'!QJ49)/'Clean Data'!QJ49</f>
        <v>0.16426582412514357</v>
      </c>
      <c r="QK50">
        <f>('Clean Data'!QK50-'Clean Data'!QK49)/'Clean Data'!QK49</f>
        <v>1.7860491244380113E-2</v>
      </c>
      <c r="QL50">
        <f>('Clean Data'!QL50-'Clean Data'!QL49)/'Clean Data'!QL49</f>
        <v>7.1618704118666221E-2</v>
      </c>
      <c r="QM50">
        <f>('Clean Data'!QM50-'Clean Data'!QM49)/'Clean Data'!QM49</f>
        <v>2.0860577134782923E-2</v>
      </c>
      <c r="QN50">
        <f>('Clean Data'!QN50-'Clean Data'!QN49)/'Clean Data'!QN49</f>
        <v>2.2680406830251409E-2</v>
      </c>
      <c r="QO50">
        <f>('Clean Data'!QO50-'Clean Data'!QO49)/'Clean Data'!QO49</f>
        <v>3.6210041793610537E-2</v>
      </c>
      <c r="QP50">
        <f>('Clean Data'!QP50-'Clean Data'!QP49)/'Clean Data'!QP49</f>
        <v>-3.9955588624732384E-2</v>
      </c>
      <c r="QQ50">
        <f>('Clean Data'!QQ50-'Clean Data'!QQ49)/'Clean Data'!QQ49</f>
        <v>-1.0397813869616941E-3</v>
      </c>
      <c r="QR50">
        <f>('Clean Data'!QR50-'Clean Data'!QR49)/'Clean Data'!QR49</f>
        <v>5.2994354053787433E-2</v>
      </c>
      <c r="QS50">
        <f>('Clean Data'!QS50-'Clean Data'!QS49)/'Clean Data'!QS49</f>
        <v>4.2701561460619694E-2</v>
      </c>
      <c r="QT50">
        <f>('Clean Data'!QT50-'Clean Data'!QT49)/'Clean Data'!QT49</f>
        <v>4.2635551899258835E-2</v>
      </c>
      <c r="QU50">
        <f>('Clean Data'!QU50-'Clean Data'!QU49)/'Clean Data'!QU49</f>
        <v>2.5084114170180295E-2</v>
      </c>
      <c r="QV50">
        <f>('Clean Data'!QV50-'Clean Data'!QV49)/'Clean Data'!QV49</f>
        <v>-9.6049261823403995E-3</v>
      </c>
      <c r="QW50">
        <f>('Clean Data'!QW50-'Clean Data'!QW49)/'Clean Data'!QW49</f>
        <v>2.1720010694192875E-2</v>
      </c>
      <c r="QX50">
        <f>('Clean Data'!QX50-'Clean Data'!QX49)/'Clean Data'!QX49</f>
        <v>7.8222798365402996E-2</v>
      </c>
      <c r="QY50">
        <f>('Clean Data'!QY50-'Clean Data'!QY49)/'Clean Data'!QY49</f>
        <v>4.1405127697581388E-2</v>
      </c>
      <c r="QZ50">
        <f>('Clean Data'!QZ50-'Clean Data'!QZ49)/'Clean Data'!QZ49</f>
        <v>2.4100830020479629E-2</v>
      </c>
      <c r="RA50">
        <f>('Clean Data'!RA50-'Clean Data'!RA49)/'Clean Data'!RA49</f>
        <v>5.6122405289228981E-2</v>
      </c>
      <c r="RB50">
        <f>('Clean Data'!RB50-'Clean Data'!RB49)/'Clean Data'!RB49</f>
        <v>7.0925922309477363E-2</v>
      </c>
      <c r="RC50">
        <f>('Clean Data'!RC50-'Clean Data'!RC49)/'Clean Data'!RC49</f>
        <v>6.4635649213508437E-2</v>
      </c>
      <c r="RD50">
        <f>('Clean Data'!RD50-'Clean Data'!RD49)/'Clean Data'!RD49</f>
        <v>-2.4110437853203982E-2</v>
      </c>
      <c r="RE50">
        <f>('Clean Data'!RE50-'Clean Data'!RE49)/'Clean Data'!RE49</f>
        <v>4.6795448404514793E-2</v>
      </c>
      <c r="RF50">
        <f>('Clean Data'!RF50-'Clean Data'!RF49)/'Clean Data'!RF49</f>
        <v>7.8118735454469998E-2</v>
      </c>
      <c r="RG50">
        <f>('Clean Data'!RG50-'Clean Data'!RG49)/'Clean Data'!RG49</f>
        <v>3.7716778651547746E-2</v>
      </c>
      <c r="RH50">
        <f>('Clean Data'!RH50-'Clean Data'!RH49)/'Clean Data'!RH49</f>
        <v>2.3585879515631045E-2</v>
      </c>
      <c r="RI50">
        <f>('Clean Data'!RI50-'Clean Data'!RI49)/'Clean Data'!RI49</f>
        <v>0.11414972091569675</v>
      </c>
      <c r="RJ50">
        <f>('Clean Data'!RJ50-'Clean Data'!RJ49)/'Clean Data'!RJ49</f>
        <v>-2.7478938923605898E-2</v>
      </c>
      <c r="RK50">
        <f>('Clean Data'!RK50-'Clean Data'!RK49)/'Clean Data'!RK49</f>
        <v>3.9819656168999152E-4</v>
      </c>
      <c r="RL50">
        <f>('Clean Data'!RL50-'Clean Data'!RL49)/'Clean Data'!RL49</f>
        <v>6.641956823828131E-2</v>
      </c>
      <c r="RM50">
        <f>('Clean Data'!RM50-'Clean Data'!RM49)/'Clean Data'!RM49</f>
        <v>6.1665780515620675E-2</v>
      </c>
      <c r="RN50">
        <f>('Clean Data'!RN50-'Clean Data'!RN49)/'Clean Data'!RN49</f>
        <v>0.23417999267829753</v>
      </c>
      <c r="RO50">
        <f>('Clean Data'!RO50-'Clean Data'!RO49)/'Clean Data'!RO49</f>
        <v>-2.484203534247674E-2</v>
      </c>
      <c r="RP50">
        <f>('Clean Data'!RP50-'Clean Data'!RP49)/'Clean Data'!RP49</f>
        <v>3.7442534193479593E-2</v>
      </c>
      <c r="RQ50">
        <f>('Clean Data'!RQ50-'Clean Data'!RQ49)/'Clean Data'!RQ49</f>
        <v>0.10853991970652706</v>
      </c>
      <c r="RR50">
        <f>('Clean Data'!RR50-'Clean Data'!RR49)/'Clean Data'!RR49</f>
        <v>-6.6546034477645233E-2</v>
      </c>
      <c r="RS50">
        <f>('Clean Data'!RS50-'Clean Data'!RS49)/'Clean Data'!RS49</f>
        <v>1.1960206528512684E-2</v>
      </c>
      <c r="RT50">
        <f>('Clean Data'!RT50-'Clean Data'!RT49)/'Clean Data'!RT49</f>
        <v>-1.0073059003649491E-2</v>
      </c>
      <c r="RU50">
        <f>('Clean Data'!RU50-'Clean Data'!RU49)/'Clean Data'!RU49</f>
        <v>-4.4327998671499856E-2</v>
      </c>
      <c r="RV50">
        <f>('Clean Data'!RV50-'Clean Data'!RV49)/'Clean Data'!RV49</f>
        <v>-5.6548151213506558E-2</v>
      </c>
      <c r="RW50">
        <f>('Clean Data'!RW50-'Clean Data'!RW49)/'Clean Data'!RW49</f>
        <v>1.9806405692062823E-2</v>
      </c>
      <c r="RX50">
        <f>('Clean Data'!RX50-'Clean Data'!RX49)/'Clean Data'!RX49</f>
        <v>3.6300402351330703E-2</v>
      </c>
      <c r="RY50">
        <f>('Clean Data'!RY50-'Clean Data'!RY49)/'Clean Data'!RY49</f>
        <v>3.0211038944793114E-2</v>
      </c>
      <c r="RZ50">
        <f>('Clean Data'!RZ50-'Clean Data'!RZ49)/'Clean Data'!RZ49</f>
        <v>-2.7482144022235762E-2</v>
      </c>
      <c r="SA50">
        <f>('Clean Data'!SA50-'Clean Data'!SA49)/'Clean Data'!SA49</f>
        <v>0.15461433896428931</v>
      </c>
      <c r="SB50">
        <f>('Clean Data'!SB50-'Clean Data'!SB49)/'Clean Data'!SB49</f>
        <v>0.12268658538362194</v>
      </c>
      <c r="SC50">
        <f>('Clean Data'!SC50-'Clean Data'!SC49)/'Clean Data'!SC49</f>
        <v>-1.0243567820559128E-2</v>
      </c>
      <c r="SD50">
        <f>('Clean Data'!SD50-'Clean Data'!SD49)/'Clean Data'!SD49</f>
        <v>-2.3202921178342949E-2</v>
      </c>
      <c r="SE50">
        <f>('Clean Data'!SE50-'Clean Data'!SE49)/'Clean Data'!SE49</f>
        <v>0.10712015769111734</v>
      </c>
      <c r="SF50">
        <f>('Clean Data'!SF50-'Clean Data'!SF49)/'Clean Data'!SF49</f>
        <v>2.8886010529269448E-2</v>
      </c>
      <c r="SG50">
        <f>('Clean Data'!SG50-'Clean Data'!SG49)/'Clean Data'!SG49</f>
        <v>6.3662692384644212E-2</v>
      </c>
      <c r="SH50">
        <f>('Clean Data'!SH50-'Clean Data'!SH49)/'Clean Data'!SH49</f>
        <v>3.0700525595266939E-2</v>
      </c>
      <c r="SI50">
        <f>('Clean Data'!SI50-'Clean Data'!SI49)/'Clean Data'!SI49</f>
        <v>3.3328835751400464E-2</v>
      </c>
      <c r="SJ50">
        <f>('Clean Data'!SJ50-'Clean Data'!SJ49)/'Clean Data'!SJ49</f>
        <v>1.5617496260301881E-2</v>
      </c>
      <c r="SK50">
        <f>('Clean Data'!SK50-'Clean Data'!SK49)/'Clean Data'!SK49</f>
        <v>0.13543394977557835</v>
      </c>
      <c r="SL50">
        <f>('Clean Data'!SL50-'Clean Data'!SL49)/'Clean Data'!SL49</f>
        <v>3.1924222041650317E-2</v>
      </c>
      <c r="SM50">
        <f>('Clean Data'!SM50-'Clean Data'!SM49)/'Clean Data'!SM49</f>
        <v>6.1503364097663465E-2</v>
      </c>
      <c r="SN50">
        <f>('Clean Data'!SN50-'Clean Data'!SN49)/'Clean Data'!SN49</f>
        <v>4.994900729819033E-2</v>
      </c>
      <c r="SO50">
        <f>('Clean Data'!SO50-'Clean Data'!SO49)/'Clean Data'!SO49</f>
        <v>3.2059238174805417E-2</v>
      </c>
      <c r="SP50">
        <f>('Clean Data'!SP50-'Clean Data'!SP49)/'Clean Data'!SP49</f>
        <v>0.16030270014449757</v>
      </c>
      <c r="SQ50">
        <f>('Clean Data'!SQ50-'Clean Data'!SQ49)/'Clean Data'!SQ49</f>
        <v>1.462774864486637E-2</v>
      </c>
      <c r="SR50">
        <f>('Clean Data'!SR50-'Clean Data'!SR49)/'Clean Data'!SR49</f>
        <v>3.7121459093568634E-2</v>
      </c>
    </row>
    <row r="51" spans="1:512" x14ac:dyDescent="0.25">
      <c r="A51" s="1">
        <f>'Clean Data'!A51</f>
        <v>44197</v>
      </c>
      <c r="B51">
        <f>('Clean Data'!B51-'Clean Data'!B50)/'Clean Data'!B50</f>
        <v>1.4178303763751657E-2</v>
      </c>
      <c r="C51">
        <f>('Clean Data'!C51-'Clean Data'!C50)/'Clean Data'!C50</f>
        <v>8.8776130494091138E-2</v>
      </c>
      <c r="D51">
        <f>('Clean Data'!D51-'Clean Data'!D50)/'Clean Data'!D50</f>
        <v>-5.1669713444552699E-2</v>
      </c>
      <c r="E51">
        <f>('Clean Data'!E51-'Clean Data'!E50)/'Clean Data'!E50</f>
        <v>-5.501411539533296E-3</v>
      </c>
      <c r="F51">
        <f>('Clean Data'!F51-'Clean Data'!F50)/'Clean Data'!F50</f>
        <v>-4.3583748303834796E-2</v>
      </c>
      <c r="G51">
        <f>('Clean Data'!G51-'Clean Data'!G50)/'Clean Data'!G50</f>
        <v>6.5875546507902075E-2</v>
      </c>
      <c r="H51">
        <f>('Clean Data'!H51-'Clean Data'!H50)/'Clean Data'!H50</f>
        <v>7.4182562885318104E-2</v>
      </c>
      <c r="I51">
        <f>('Clean Data'!I51-'Clean Data'!I50)/'Clean Data'!I50</f>
        <v>0.1287787836695346</v>
      </c>
      <c r="J51">
        <f>('Clean Data'!J51-'Clean Data'!J50)/'Clean Data'!J50</f>
        <v>-7.3848618711473718E-2</v>
      </c>
      <c r="K51">
        <f>('Clean Data'!K51-'Clean Data'!K50)/'Clean Data'!K50</f>
        <v>-8.2680169773709858E-2</v>
      </c>
      <c r="L51">
        <f>('Clean Data'!L51-'Clean Data'!L50)/'Clean Data'!L50</f>
        <v>1.7076762879397239E-3</v>
      </c>
      <c r="M51">
        <f>('Clean Data'!M51-'Clean Data'!M50)/'Clean Data'!M50</f>
        <v>-7.9348698774826861E-3</v>
      </c>
      <c r="N51">
        <f>('Clean Data'!N51-'Clean Data'!N50)/'Clean Data'!N50</f>
        <v>-5.7842757851223905E-2</v>
      </c>
      <c r="O51">
        <f>('Clean Data'!O51-'Clean Data'!O50)/'Clean Data'!O50</f>
        <v>-9.1406314262294341E-2</v>
      </c>
      <c r="P51">
        <f>('Clean Data'!P51-'Clean Data'!P50)/'Clean Data'!P50</f>
        <v>-6.223319099478504E-2</v>
      </c>
      <c r="Q51">
        <f>('Clean Data'!Q51-'Clean Data'!Q50)/'Clean Data'!Q50</f>
        <v>-2.8341468525972604E-2</v>
      </c>
      <c r="R51">
        <f>('Clean Data'!R51-'Clean Data'!R50)/'Clean Data'!R50</f>
        <v>3.7872296475378146E-2</v>
      </c>
      <c r="S51">
        <f>('Clean Data'!S51-'Clean Data'!S50)/'Clean Data'!S50</f>
        <v>1.5965732087228089E-2</v>
      </c>
      <c r="T51">
        <f>('Clean Data'!T51-'Clean Data'!T50)/'Clean Data'!T50</f>
        <v>-3.0597899954708028E-3</v>
      </c>
      <c r="U51">
        <f>('Clean Data'!U51-'Clean Data'!U50)/'Clean Data'!U50</f>
        <v>-5.5059241157697399E-3</v>
      </c>
      <c r="V51">
        <f>('Clean Data'!V51-'Clean Data'!V50)/'Clean Data'!V50</f>
        <v>-6.3472738548876292E-2</v>
      </c>
      <c r="W51">
        <f>('Clean Data'!W51-'Clean Data'!W50)/'Clean Data'!W50</f>
        <v>5.7529298394350496E-2</v>
      </c>
      <c r="X51">
        <f>('Clean Data'!X51-'Clean Data'!X50)/'Clean Data'!X50</f>
        <v>0.10561633043129999</v>
      </c>
      <c r="Y51">
        <f>('Clean Data'!Y51-'Clean Data'!Y50)/'Clean Data'!Y50</f>
        <v>-1.6841947523791936E-2</v>
      </c>
      <c r="Z51">
        <f>('Clean Data'!Z51-'Clean Data'!Z50)/'Clean Data'!Z50</f>
        <v>-6.0961503248949958E-2</v>
      </c>
      <c r="AA51">
        <f>('Clean Data'!AA51-'Clean Data'!AA50)/'Clean Data'!AA50</f>
        <v>-2.5015905494639234E-2</v>
      </c>
      <c r="AB51">
        <f>('Clean Data'!AB51-'Clean Data'!AB50)/'Clean Data'!AB50</f>
        <v>-7.7821830565728445E-2</v>
      </c>
      <c r="AC51">
        <f>('Clean Data'!AC51-'Clean Data'!AC50)/'Clean Data'!AC50</f>
        <v>0.12027790697591605</v>
      </c>
      <c r="AD51">
        <f>('Clean Data'!AD51-'Clean Data'!AD50)/'Clean Data'!AD50</f>
        <v>-7.0518366707546715E-2</v>
      </c>
      <c r="AE51">
        <f>('Clean Data'!AE51-'Clean Data'!AE50)/'Clean Data'!AE50</f>
        <v>-6.6186890801658668E-2</v>
      </c>
      <c r="AF51">
        <f>('Clean Data'!AF51-'Clean Data'!AF50)/'Clean Data'!AF50</f>
        <v>-6.2026983156205653E-2</v>
      </c>
      <c r="AG51">
        <f>('Clean Data'!AG51-'Clean Data'!AG50)/'Clean Data'!AG50</f>
        <v>5.0060889177924735E-2</v>
      </c>
      <c r="AH51">
        <f>('Clean Data'!AH51-'Clean Data'!AH50)/'Clean Data'!AH50</f>
        <v>1.8216376838220336E-2</v>
      </c>
      <c r="AI51">
        <f>('Clean Data'!AI51-'Clean Data'!AI50)/'Clean Data'!AI50</f>
        <v>1.8589201054666174E-2</v>
      </c>
      <c r="AJ51">
        <f>('Clean Data'!AJ51-'Clean Data'!AJ50)/'Clean Data'!AJ50</f>
        <v>-1.5576012236528431E-2</v>
      </c>
      <c r="AK51">
        <f>('Clean Data'!AK51-'Clean Data'!AK50)/'Clean Data'!AK50</f>
        <v>5.8471245504074745E-2</v>
      </c>
      <c r="AL51">
        <f>('Clean Data'!AL51-'Clean Data'!AL50)/'Clean Data'!AL50</f>
        <v>-2.5920816361179926E-2</v>
      </c>
      <c r="AM51">
        <f>('Clean Data'!AM51-'Clean Data'!AM50)/'Clean Data'!AM50</f>
        <v>-7.2359768197737831E-2</v>
      </c>
      <c r="AN51">
        <f>('Clean Data'!AN51-'Clean Data'!AN50)/'Clean Data'!AN50</f>
        <v>-3.8670810414090435E-2</v>
      </c>
      <c r="AO51">
        <f>('Clean Data'!AO51-'Clean Data'!AO50)/'Clean Data'!AO50</f>
        <v>-9.4856129043863931E-3</v>
      </c>
      <c r="AP51">
        <f>('Clean Data'!AP51-'Clean Data'!AP50)/'Clean Data'!AP50</f>
        <v>6.3425231780206287E-3</v>
      </c>
      <c r="AQ51">
        <f>('Clean Data'!AQ51-'Clean Data'!AQ50)/'Clean Data'!AQ50</f>
        <v>-1.879395346213238E-2</v>
      </c>
      <c r="AR51">
        <f>('Clean Data'!AR51-'Clean Data'!AR50)/'Clean Data'!AR50</f>
        <v>-4.079441382120097E-2</v>
      </c>
      <c r="AS51">
        <f>('Clean Data'!AS51-'Clean Data'!AS50)/'Clean Data'!AS50</f>
        <v>2.5404965752925002E-2</v>
      </c>
      <c r="AT51">
        <f>('Clean Data'!AT51-'Clean Data'!AT50)/'Clean Data'!AT50</f>
        <v>-5.6467135617042717E-2</v>
      </c>
      <c r="AU51">
        <f>('Clean Data'!AU51-'Clean Data'!AU50)/'Clean Data'!AU50</f>
        <v>-6.7379254225643559E-2</v>
      </c>
      <c r="AV51">
        <f>('Clean Data'!AV51-'Clean Data'!AV50)/'Clean Data'!AV50</f>
        <v>-1.9924627992833024E-2</v>
      </c>
      <c r="AW51">
        <f>('Clean Data'!AW51-'Clean Data'!AW50)/'Clean Data'!AW50</f>
        <v>3.0619246205197268E-2</v>
      </c>
      <c r="AX51">
        <f>('Clean Data'!AX51-'Clean Data'!AX50)/'Clean Data'!AX50</f>
        <v>3.7658055072894582E-2</v>
      </c>
      <c r="AY51">
        <f>('Clean Data'!AY51-'Clean Data'!AY50)/'Clean Data'!AY50</f>
        <v>-2.3280633332475598E-2</v>
      </c>
      <c r="AZ51">
        <f>('Clean Data'!AZ51-'Clean Data'!AZ50)/'Clean Data'!AZ50</f>
        <v>3.6163478561865463E-2</v>
      </c>
      <c r="BA51">
        <f>('Clean Data'!BA51-'Clean Data'!BA50)/'Clean Data'!BA50</f>
        <v>-3.8458390886248903E-2</v>
      </c>
      <c r="BB51">
        <f>('Clean Data'!BB51-'Clean Data'!BB50)/'Clean Data'!BB50</f>
        <v>-5.657810568581572E-2</v>
      </c>
      <c r="BC51">
        <f>('Clean Data'!BC51-'Clean Data'!BC50)/'Clean Data'!BC50</f>
        <v>-9.2824419993502771E-2</v>
      </c>
      <c r="BD51">
        <f>('Clean Data'!BD51-'Clean Data'!BD50)/'Clean Data'!BD50</f>
        <v>-1.5678000832557035E-2</v>
      </c>
      <c r="BE51">
        <f>('Clean Data'!BE51-'Clean Data'!BE50)/'Clean Data'!BE50</f>
        <v>-3.9414962085820196E-2</v>
      </c>
      <c r="BF51">
        <f>('Clean Data'!BF51-'Clean Data'!BF50)/'Clean Data'!BF50</f>
        <v>9.5993582271536787E-2</v>
      </c>
      <c r="BG51">
        <f>('Clean Data'!BG51-'Clean Data'!BG50)/'Clean Data'!BG50</f>
        <v>9.6484594383124248E-2</v>
      </c>
      <c r="BH51">
        <f>('Clean Data'!BH51-'Clean Data'!BH50)/'Clean Data'!BH50</f>
        <v>4.9866564207301893E-2</v>
      </c>
      <c r="BI51">
        <f>('Clean Data'!BI51-'Clean Data'!BI50)/'Clean Data'!BI50</f>
        <v>6.4034057545507506E-2</v>
      </c>
      <c r="BJ51">
        <f>('Clean Data'!BJ51-'Clean Data'!BJ50)/'Clean Data'!BJ50</f>
        <v>-9.5658447787830309E-2</v>
      </c>
      <c r="BK51">
        <f>('Clean Data'!BK51-'Clean Data'!BK50)/'Clean Data'!BK50</f>
        <v>0.15416966694075548</v>
      </c>
      <c r="BL51">
        <f>('Clean Data'!BL51-'Clean Data'!BL50)/'Clean Data'!BL50</f>
        <v>-1.5730577541001298E-2</v>
      </c>
      <c r="BM51">
        <f>('Clean Data'!BM51-'Clean Data'!BM50)/'Clean Data'!BM50</f>
        <v>-6.1498543323154714E-2</v>
      </c>
      <c r="BN51">
        <f>('Clean Data'!BN51-'Clean Data'!BN50)/'Clean Data'!BN50</f>
        <v>-0.1270344686523987</v>
      </c>
      <c r="BO51">
        <f>('Clean Data'!BO51-'Clean Data'!BO50)/'Clean Data'!BO50</f>
        <v>-3.6450909928132998E-2</v>
      </c>
      <c r="BP51">
        <f>('Clean Data'!BP51-'Clean Data'!BP50)/'Clean Data'!BP50</f>
        <v>-2.3170307425162625E-2</v>
      </c>
      <c r="BQ51">
        <f>('Clean Data'!BQ51-'Clean Data'!BQ50)/'Clean Data'!BQ50</f>
        <v>-5.5376624285371177E-2</v>
      </c>
      <c r="BR51">
        <f>('Clean Data'!BR51-'Clean Data'!BR50)/'Clean Data'!BR50</f>
        <v>-1.7734429206678047E-3</v>
      </c>
      <c r="BS51">
        <f>('Clean Data'!BS51-'Clean Data'!BS50)/'Clean Data'!BS50</f>
        <v>-7.4004322146234675E-2</v>
      </c>
      <c r="BT51">
        <f>('Clean Data'!BT51-'Clean Data'!BT50)/'Clean Data'!BT50</f>
        <v>-1.7251046207933898E-2</v>
      </c>
      <c r="BU51">
        <f>('Clean Data'!BU51-'Clean Data'!BU50)/'Clean Data'!BU50</f>
        <v>-9.1120053354128455E-2</v>
      </c>
      <c r="BV51">
        <f>('Clean Data'!BV51-'Clean Data'!BV50)/'Clean Data'!BV50</f>
        <v>-1.4186429079474785E-2</v>
      </c>
      <c r="BW51">
        <f>('Clean Data'!BW51-'Clean Data'!BW50)/'Clean Data'!BW50</f>
        <v>8.6697827955058107E-2</v>
      </c>
      <c r="BX51">
        <f>('Clean Data'!BX51-'Clean Data'!BX50)/'Clean Data'!BX50</f>
        <v>-2.4236078354040163E-2</v>
      </c>
      <c r="BY51">
        <f>('Clean Data'!BY51-'Clean Data'!BY50)/'Clean Data'!BY50</f>
        <v>-5.9519885504744421E-2</v>
      </c>
      <c r="BZ51">
        <f>('Clean Data'!BZ51-'Clean Data'!BZ50)/'Clean Data'!BZ50</f>
        <v>-4.5780364414119604E-2</v>
      </c>
      <c r="CA51">
        <f>('Clean Data'!CA51-'Clean Data'!CA50)/'Clean Data'!CA50</f>
        <v>1.2372234168317566E-2</v>
      </c>
      <c r="CB51">
        <f>('Clean Data'!CB51-'Clean Data'!CB50)/'Clean Data'!CB50</f>
        <v>2.3868304319701005E-2</v>
      </c>
      <c r="CC51">
        <f>('Clean Data'!CC51-'Clean Data'!CC50)/'Clean Data'!CC50</f>
        <v>4.5050114401102839E-3</v>
      </c>
      <c r="CD51">
        <f>('Clean Data'!CD51-'Clean Data'!CD50)/'Clean Data'!CD50</f>
        <v>-4.8786531525892865E-2</v>
      </c>
      <c r="CE51">
        <f>('Clean Data'!CE51-'Clean Data'!CE50)/'Clean Data'!CE50</f>
        <v>-1.4927007651572684E-2</v>
      </c>
      <c r="CF51">
        <f>('Clean Data'!CF51-'Clean Data'!CF50)/'Clean Data'!CF50</f>
        <v>-2.7742373160101978E-2</v>
      </c>
      <c r="CG51">
        <f>('Clean Data'!CG51-'Clean Data'!CG50)/'Clean Data'!CG50</f>
        <v>8.9499451352170311E-3</v>
      </c>
      <c r="CH51">
        <f>('Clean Data'!CH51-'Clean Data'!CH50)/'Clean Data'!CH50</f>
        <v>-0.1380424650130106</v>
      </c>
      <c r="CI51">
        <f>('Clean Data'!CI51-'Clean Data'!CI50)/'Clean Data'!CI50</f>
        <v>-0.12809679250394237</v>
      </c>
      <c r="CJ51">
        <f>('Clean Data'!CJ51-'Clean Data'!CJ50)/'Clean Data'!CJ50</f>
        <v>-4.4271740895616134E-2</v>
      </c>
      <c r="CK51">
        <f>('Clean Data'!CK51-'Clean Data'!CK50)/'Clean Data'!CK50</f>
        <v>-9.8630211282802849E-4</v>
      </c>
      <c r="CL51">
        <f>('Clean Data'!CL51-'Clean Data'!CL50)/'Clean Data'!CL50</f>
        <v>-5.9950759993964563E-2</v>
      </c>
      <c r="CM51">
        <f>('Clean Data'!CM51-'Clean Data'!CM50)/'Clean Data'!CM50</f>
        <v>2.3668395062239729E-2</v>
      </c>
      <c r="CN51">
        <f>('Clean Data'!CN51-'Clean Data'!CN50)/'Clean Data'!CN50</f>
        <v>6.8974551479639379E-2</v>
      </c>
      <c r="CO51">
        <f>('Clean Data'!CO51-'Clean Data'!CO50)/'Clean Data'!CO50</f>
        <v>1.9015628031652954E-2</v>
      </c>
      <c r="CP51">
        <f>('Clean Data'!CP51-'Clean Data'!CP50)/'Clean Data'!CP50</f>
        <v>-3.2099086425661803E-2</v>
      </c>
      <c r="CQ51">
        <f>('Clean Data'!CQ51-'Clean Data'!CQ50)/'Clean Data'!CQ50</f>
        <v>-8.3485514531073918E-2</v>
      </c>
      <c r="CR51">
        <f>('Clean Data'!CR51-'Clean Data'!CR50)/'Clean Data'!CR50</f>
        <v>-8.1611353987767241E-2</v>
      </c>
      <c r="CS51">
        <f>('Clean Data'!CS51-'Clean Data'!CS50)/'Clean Data'!CS50</f>
        <v>4.2607369044842844E-2</v>
      </c>
      <c r="CT51">
        <f>('Clean Data'!CT51-'Clean Data'!CT50)/'Clean Data'!CT50</f>
        <v>-3.0232622970573299E-2</v>
      </c>
      <c r="CU51">
        <f>('Clean Data'!CU51-'Clean Data'!CU50)/'Clean Data'!CU50</f>
        <v>-8.7826073227742926E-2</v>
      </c>
      <c r="CV51">
        <f>('Clean Data'!CV51-'Clean Data'!CV50)/'Clean Data'!CV50</f>
        <v>3.734156999978458E-2</v>
      </c>
      <c r="CW51">
        <f>('Clean Data'!CW51-'Clean Data'!CW50)/'Clean Data'!CW50</f>
        <v>3.7376543982785879E-2</v>
      </c>
      <c r="CX51">
        <f>('Clean Data'!CX51-'Clean Data'!CX50)/'Clean Data'!CX50</f>
        <v>-5.4007630887293906E-2</v>
      </c>
      <c r="CY51">
        <f>('Clean Data'!CY51-'Clean Data'!CY50)/'Clean Data'!CY50</f>
        <v>1.7045000036595932E-2</v>
      </c>
      <c r="CZ51">
        <f>('Clean Data'!CZ51-'Clean Data'!CZ50)/'Clean Data'!CZ50</f>
        <v>6.727437004882425E-2</v>
      </c>
      <c r="DA51">
        <f>('Clean Data'!DA51-'Clean Data'!DA50)/'Clean Data'!DA50</f>
        <v>3.2232557877231893E-2</v>
      </c>
      <c r="DB51">
        <f>('Clean Data'!DB51-'Clean Data'!DB50)/'Clean Data'!DB50</f>
        <v>-6.7693834215254212E-2</v>
      </c>
      <c r="DC51">
        <f>('Clean Data'!DC51-'Clean Data'!DC50)/'Clean Data'!DC50</f>
        <v>4.4977588414814081E-3</v>
      </c>
      <c r="DD51">
        <f>('Clean Data'!DD51-'Clean Data'!DD50)/'Clean Data'!DD50</f>
        <v>-2.54157619674788E-2</v>
      </c>
      <c r="DE51">
        <f>('Clean Data'!DE51-'Clean Data'!DE50)/'Clean Data'!DE50</f>
        <v>5.4729364354436823E-2</v>
      </c>
      <c r="DF51">
        <f>('Clean Data'!DF51-'Clean Data'!DF50)/'Clean Data'!DF50</f>
        <v>1.9817748957432252E-3</v>
      </c>
      <c r="DG51">
        <f>('Clean Data'!DG51-'Clean Data'!DG50)/'Clean Data'!DG50</f>
        <v>1.000286387820262E-3</v>
      </c>
      <c r="DH51">
        <f>('Clean Data'!DH51-'Clean Data'!DH50)/'Clean Data'!DH50</f>
        <v>-4.012562178124094E-2</v>
      </c>
      <c r="DI51">
        <f>('Clean Data'!DI51-'Clean Data'!DI50)/'Clean Data'!DI50</f>
        <v>-4.9637344555692993E-3</v>
      </c>
      <c r="DJ51">
        <f>('Clean Data'!DJ51-'Clean Data'!DJ50)/'Clean Data'!DJ50</f>
        <v>-0.13752455795677801</v>
      </c>
      <c r="DK51">
        <f>('Clean Data'!DK51-'Clean Data'!DK50)/'Clean Data'!DK50</f>
        <v>3.6780545746289819E-2</v>
      </c>
      <c r="DL51">
        <f>('Clean Data'!DL51-'Clean Data'!DL50)/'Clean Data'!DL50</f>
        <v>1.3616136232949666E-2</v>
      </c>
      <c r="DM51">
        <f>('Clean Data'!DM51-'Clean Data'!DM50)/'Clean Data'!DM50</f>
        <v>-3.7989432120558927E-3</v>
      </c>
      <c r="DN51">
        <f>('Clean Data'!DN51-'Clean Data'!DN50)/'Clean Data'!DN50</f>
        <v>-5.4986188972601817E-2</v>
      </c>
      <c r="DO51">
        <f>('Clean Data'!DO51-'Clean Data'!DO50)/'Clean Data'!DO50</f>
        <v>-9.9982908533948089E-2</v>
      </c>
      <c r="DP51">
        <f>('Clean Data'!DP51-'Clean Data'!DP50)/'Clean Data'!DP50</f>
        <v>0.10550594204987872</v>
      </c>
      <c r="DQ51">
        <f>('Clean Data'!DQ51-'Clean Data'!DQ50)/'Clean Data'!DQ50</f>
        <v>0.12592120755069156</v>
      </c>
      <c r="DR51">
        <f>('Clean Data'!DR51-'Clean Data'!DR50)/'Clean Data'!DR50</f>
        <v>-4.8810414673558851E-2</v>
      </c>
      <c r="DS51">
        <f>('Clean Data'!DS51-'Clean Data'!DS50)/'Clean Data'!DS50</f>
        <v>2.9442136145332243E-2</v>
      </c>
      <c r="DT51">
        <f>('Clean Data'!DT51-'Clean Data'!DT50)/'Clean Data'!DT50</f>
        <v>2.7428138780367151E-2</v>
      </c>
      <c r="DU51">
        <f>('Clean Data'!DU51-'Clean Data'!DU50)/'Clean Data'!DU50</f>
        <v>4.9048265523776904E-2</v>
      </c>
      <c r="DV51">
        <f>('Clean Data'!DV51-'Clean Data'!DV50)/'Clean Data'!DV50</f>
        <v>8.8809852143309775E-3</v>
      </c>
      <c r="DW51">
        <f>('Clean Data'!DW51-'Clean Data'!DW50)/'Clean Data'!DW50</f>
        <v>-5.2241785765318662E-2</v>
      </c>
      <c r="DX51">
        <f>('Clean Data'!DX51-'Clean Data'!DX50)/'Clean Data'!DX50</f>
        <v>-2.3051301474661241E-2</v>
      </c>
      <c r="DY51">
        <f>('Clean Data'!DY51-'Clean Data'!DY50)/'Clean Data'!DY50</f>
        <v>-5.5956231067631507E-2</v>
      </c>
      <c r="DZ51">
        <f>('Clean Data'!DZ51-'Clean Data'!DZ50)/'Clean Data'!DZ50</f>
        <v>0.1172831922893923</v>
      </c>
      <c r="EA51">
        <f>('Clean Data'!EA51-'Clean Data'!EA50)/'Clean Data'!EA50</f>
        <v>7.6489884447413489E-2</v>
      </c>
      <c r="EB51">
        <f>('Clean Data'!EB51-'Clean Data'!EB50)/'Clean Data'!EB50</f>
        <v>-7.7211908712018454E-2</v>
      </c>
      <c r="EC51">
        <f>('Clean Data'!EC51-'Clean Data'!EC50)/'Clean Data'!EC50</f>
        <v>-7.4607586508236692E-2</v>
      </c>
      <c r="ED51">
        <f>('Clean Data'!ED51-'Clean Data'!ED50)/'Clean Data'!ED50</f>
        <v>8.3745847903918591E-2</v>
      </c>
      <c r="EE51">
        <f>('Clean Data'!EE51-'Clean Data'!EE50)/'Clean Data'!EE50</f>
        <v>0.11756248542009672</v>
      </c>
      <c r="EF51">
        <f>('Clean Data'!EF51-'Clean Data'!EF50)/'Clean Data'!EF50</f>
        <v>7.155060761073978E-2</v>
      </c>
      <c r="EG51">
        <f>('Clean Data'!EG51-'Clean Data'!EG50)/'Clean Data'!EG50</f>
        <v>-7.1807015303931451E-2</v>
      </c>
      <c r="EH51">
        <f>('Clean Data'!EH51-'Clean Data'!EH50)/'Clean Data'!EH50</f>
        <v>0.37653698766708377</v>
      </c>
      <c r="EI51">
        <f>('Clean Data'!EI51-'Clean Data'!EI50)/'Clean Data'!EI50</f>
        <v>0.33753333581431672</v>
      </c>
      <c r="EJ51">
        <f>('Clean Data'!EJ51-'Clean Data'!EJ50)/'Clean Data'!EJ50</f>
        <v>-0.10265923559553651</v>
      </c>
      <c r="EK51">
        <f>('Clean Data'!EK51-'Clean Data'!EK50)/'Clean Data'!EK50</f>
        <v>4.0773662089168182E-2</v>
      </c>
      <c r="EL51">
        <f>('Clean Data'!EL51-'Clean Data'!EL50)/'Clean Data'!EL50</f>
        <v>-5.9052176965514021E-2</v>
      </c>
      <c r="EM51">
        <f>('Clean Data'!EM51-'Clean Data'!EM50)/'Clean Data'!EM50</f>
        <v>-7.7306978834993212E-2</v>
      </c>
      <c r="EN51">
        <f>('Clean Data'!EN51-'Clean Data'!EN50)/'Clean Data'!EN50</f>
        <v>-6.4864850109306871E-2</v>
      </c>
      <c r="EO51">
        <f>('Clean Data'!EO51-'Clean Data'!EO50)/'Clean Data'!EO50</f>
        <v>-3.1148287226959823E-2</v>
      </c>
      <c r="EP51">
        <f>('Clean Data'!EP51-'Clean Data'!EP50)/'Clean Data'!EP50</f>
        <v>-1.0257912332591304E-2</v>
      </c>
      <c r="EQ51">
        <f>('Clean Data'!EQ51-'Clean Data'!EQ50)/'Clean Data'!EQ50</f>
        <v>-1.8720652462802839E-2</v>
      </c>
      <c r="ER51">
        <f>('Clean Data'!ER51-'Clean Data'!ER50)/'Clean Data'!ER50</f>
        <v>-1.3492971666104239E-2</v>
      </c>
      <c r="ES51">
        <f>('Clean Data'!ES51-'Clean Data'!ES50)/'Clean Data'!ES50</f>
        <v>2.66491685871071E-2</v>
      </c>
      <c r="ET51">
        <f>('Clean Data'!ET51-'Clean Data'!ET50)/'Clean Data'!ET50</f>
        <v>-2.5552622577591213E-4</v>
      </c>
      <c r="EU51">
        <f>('Clean Data'!EU51-'Clean Data'!EU50)/'Clean Data'!EU50</f>
        <v>4.8454176246903069E-2</v>
      </c>
      <c r="EV51">
        <f>('Clean Data'!EV51-'Clean Data'!EV50)/'Clean Data'!EV50</f>
        <v>9.5145660696675724E-2</v>
      </c>
      <c r="EW51">
        <f>('Clean Data'!EW51-'Clean Data'!EW50)/'Clean Data'!EW50</f>
        <v>1.3875378302159127E-2</v>
      </c>
      <c r="EX51">
        <f>('Clean Data'!EX51-'Clean Data'!EX50)/'Clean Data'!EX50</f>
        <v>-1.4567069953022589E-3</v>
      </c>
      <c r="EY51">
        <f>('Clean Data'!EY51-'Clean Data'!EY50)/'Clean Data'!EY50</f>
        <v>0.12457706987316751</v>
      </c>
      <c r="EZ51">
        <f>('Clean Data'!EZ51-'Clean Data'!EZ50)/'Clean Data'!EZ50</f>
        <v>-5.2714827671892485E-2</v>
      </c>
      <c r="FA51">
        <f>('Clean Data'!FA51-'Clean Data'!FA50)/'Clean Data'!FA50</f>
        <v>-2.0616986751304221E-2</v>
      </c>
      <c r="FB51">
        <f>('Clean Data'!FB51-'Clean Data'!FB50)/'Clean Data'!FB50</f>
        <v>-8.1570227395104986E-2</v>
      </c>
      <c r="FC51">
        <f>('Clean Data'!FC51-'Clean Data'!FC50)/'Clean Data'!FC50</f>
        <v>-6.420218281877349E-2</v>
      </c>
      <c r="FD51">
        <f>('Clean Data'!FD51-'Clean Data'!FD50)/'Clean Data'!FD50</f>
        <v>-0.11097339953339772</v>
      </c>
      <c r="FE51">
        <f>('Clean Data'!FE51-'Clean Data'!FE50)/'Clean Data'!FE50</f>
        <v>-1.2599219896561601E-2</v>
      </c>
      <c r="FF51">
        <f>('Clean Data'!FF51-'Clean Data'!FF50)/'Clean Data'!FF50</f>
        <v>-1.269122310917054E-2</v>
      </c>
      <c r="FG51">
        <f>('Clean Data'!FG51-'Clean Data'!FG50)/'Clean Data'!FG50</f>
        <v>3.9209009146574533E-2</v>
      </c>
      <c r="FH51">
        <f>('Clean Data'!FH51-'Clean Data'!FH50)/'Clean Data'!FH50</f>
        <v>2.1856846138606421E-2</v>
      </c>
      <c r="FI51">
        <f>('Clean Data'!FI51-'Clean Data'!FI50)/'Clean Data'!FI50</f>
        <v>-3.8844741706835537E-2</v>
      </c>
      <c r="FJ51">
        <f>('Clean Data'!FJ51-'Clean Data'!FJ50)/'Clean Data'!FJ50</f>
        <v>3.609734818172812E-2</v>
      </c>
      <c r="FK51">
        <f>('Clean Data'!FK51-'Clean Data'!FK50)/'Clean Data'!FK50</f>
        <v>5.0555459441525466E-2</v>
      </c>
      <c r="FL51">
        <f>('Clean Data'!FL51-'Clean Data'!FL50)/'Clean Data'!FL50</f>
        <v>1.8271384025852325E-2</v>
      </c>
      <c r="FM51">
        <f>('Clean Data'!FM51-'Clean Data'!FM50)/'Clean Data'!FM50</f>
        <v>1.8100187909104771E-2</v>
      </c>
      <c r="FN51">
        <f>('Clean Data'!FN51-'Clean Data'!FN50)/'Clean Data'!FN50</f>
        <v>-2.0309678624372621E-2</v>
      </c>
      <c r="FO51">
        <f>('Clean Data'!FO51-'Clean Data'!FO50)/'Clean Data'!FO50</f>
        <v>-4.5172262754500279E-2</v>
      </c>
      <c r="FP51">
        <f>('Clean Data'!FP51-'Clean Data'!FP50)/'Clean Data'!FP50</f>
        <v>0.11904891371935751</v>
      </c>
      <c r="FQ51">
        <f>('Clean Data'!FQ51-'Clean Data'!FQ50)/'Clean Data'!FQ50</f>
        <v>-3.2066236761823741E-2</v>
      </c>
      <c r="FR51">
        <f>('Clean Data'!FR51-'Clean Data'!FR50)/'Clean Data'!FR50</f>
        <v>-9.4815315220763724E-2</v>
      </c>
      <c r="FS51">
        <f>('Clean Data'!FS51-'Clean Data'!FS50)/'Clean Data'!FS50</f>
        <v>-1.5632443042473479E-2</v>
      </c>
      <c r="FT51">
        <f>('Clean Data'!FT51-'Clean Data'!FT50)/'Clean Data'!FT50</f>
        <v>-5.8774171939707354E-2</v>
      </c>
      <c r="FU51">
        <f>('Clean Data'!FU51-'Clean Data'!FU50)/'Clean Data'!FU50</f>
        <v>-6.2688790067862876E-2</v>
      </c>
      <c r="FV51">
        <f>('Clean Data'!FV51-'Clean Data'!FV50)/'Clean Data'!FV50</f>
        <v>-9.7940673881340094E-3</v>
      </c>
      <c r="FW51">
        <f>('Clean Data'!FW51-'Clean Data'!FW50)/'Clean Data'!FW50</f>
        <v>0.19795217563210638</v>
      </c>
      <c r="FX51">
        <f>('Clean Data'!FX51-'Clean Data'!FX50)/'Clean Data'!FX50</f>
        <v>0.17128084025364743</v>
      </c>
      <c r="FY51">
        <f>('Clean Data'!FY51-'Clean Data'!FY50)/'Clean Data'!FY50</f>
        <v>-5.873881584489471E-2</v>
      </c>
      <c r="FZ51">
        <f>('Clean Data'!FZ51-'Clean Data'!FZ50)/'Clean Data'!FZ50</f>
        <v>-5.4290587534873078E-2</v>
      </c>
      <c r="GA51">
        <f>('Clean Data'!GA51-'Clean Data'!GA50)/'Clean Data'!GA50</f>
        <v>6.1830425962328033E-3</v>
      </c>
      <c r="GB51">
        <f>('Clean Data'!GB51-'Clean Data'!GB50)/'Clean Data'!GB50</f>
        <v>3.4204479827848286E-2</v>
      </c>
      <c r="GC51">
        <f>('Clean Data'!GC51-'Clean Data'!GC50)/'Clean Data'!GC50</f>
        <v>-9.1491331809617549E-2</v>
      </c>
      <c r="GD51">
        <f>('Clean Data'!GD51-'Clean Data'!GD50)/'Clean Data'!GD50</f>
        <v>4.9003579149837807E-3</v>
      </c>
      <c r="GE51">
        <f>('Clean Data'!GE51-'Clean Data'!GE50)/'Clean Data'!GE50</f>
        <v>0.11373192127526544</v>
      </c>
      <c r="GF51">
        <f>('Clean Data'!GF51-'Clean Data'!GF50)/'Clean Data'!GF50</f>
        <v>-0.12516816728115029</v>
      </c>
      <c r="GG51">
        <f>('Clean Data'!GG51-'Clean Data'!GG50)/'Clean Data'!GG50</f>
        <v>-9.8102916819495761E-2</v>
      </c>
      <c r="GH51">
        <f>('Clean Data'!GH51-'Clean Data'!GH50)/'Clean Data'!GH50</f>
        <v>5.9818433465844888E-2</v>
      </c>
      <c r="GI51">
        <f>('Clean Data'!GI51-'Clean Data'!GI50)/'Clean Data'!GI50</f>
        <v>-0.11025176136310683</v>
      </c>
      <c r="GJ51">
        <f>('Clean Data'!GJ51-'Clean Data'!GJ50)/'Clean Data'!GJ50</f>
        <v>-5.3742330904992905E-2</v>
      </c>
      <c r="GK51">
        <f>('Clean Data'!GK51-'Clean Data'!GK50)/'Clean Data'!GK50</f>
        <v>3.497230810972049E-2</v>
      </c>
      <c r="GL51">
        <f>('Clean Data'!GL51-'Clean Data'!GL50)/'Clean Data'!GL50</f>
        <v>7.0741762945860237E-2</v>
      </c>
      <c r="GM51">
        <f>('Clean Data'!GM51-'Clean Data'!GM50)/'Clean Data'!GM50</f>
        <v>-1.3203509138754746E-2</v>
      </c>
      <c r="GN51">
        <f>('Clean Data'!GN51-'Clean Data'!GN50)/'Clean Data'!GN50</f>
        <v>4.1520607147395847E-2</v>
      </c>
      <c r="GO51">
        <f>('Clean Data'!GO51-'Clean Data'!GO50)/'Clean Data'!GO50</f>
        <v>-2.5449396151364531E-2</v>
      </c>
      <c r="GP51">
        <f>('Clean Data'!GP51-'Clean Data'!GP50)/'Clean Data'!GP50</f>
        <v>-6.6930251068468505E-2</v>
      </c>
      <c r="GQ51">
        <f>('Clean Data'!GQ51-'Clean Data'!GQ50)/'Clean Data'!GQ50</f>
        <v>-1.4380033319470999E-2</v>
      </c>
      <c r="GR51">
        <f>('Clean Data'!GR51-'Clean Data'!GR50)/'Clean Data'!GR50</f>
        <v>-1.0997383146942373E-2</v>
      </c>
      <c r="GS51">
        <f>('Clean Data'!GS51-'Clean Data'!GS50)/'Clean Data'!GS50</f>
        <v>0.1387310572387169</v>
      </c>
      <c r="GT51">
        <f>('Clean Data'!GT51-'Clean Data'!GT50)/'Clean Data'!GT50</f>
        <v>-1.1904701991239511E-2</v>
      </c>
      <c r="GU51">
        <f>('Clean Data'!GU51-'Clean Data'!GU50)/'Clean Data'!GU50</f>
        <v>-4.8125577007890129E-2</v>
      </c>
      <c r="GV51">
        <f>('Clean Data'!GV51-'Clean Data'!GV50)/'Clean Data'!GV50</f>
        <v>-3.6110286580367658E-3</v>
      </c>
      <c r="GW51">
        <f>('Clean Data'!GW51-'Clean Data'!GW50)/'Clean Data'!GW50</f>
        <v>0.21709896849265137</v>
      </c>
      <c r="GX51">
        <f>('Clean Data'!GX51-'Clean Data'!GX50)/'Clean Data'!GX50</f>
        <v>8.359348401876586E-2</v>
      </c>
      <c r="GY51">
        <f>('Clean Data'!GY51-'Clean Data'!GY50)/'Clean Data'!GY50</f>
        <v>4.7868566978233031E-2</v>
      </c>
      <c r="GZ51">
        <f>('Clean Data'!GZ51-'Clean Data'!GZ50)/'Clean Data'!GZ50</f>
        <v>4.2632811118442041E-2</v>
      </c>
      <c r="HA51">
        <f>('Clean Data'!HA51-'Clean Data'!HA50)/'Clean Data'!HA50</f>
        <v>-5.7542258689008419E-2</v>
      </c>
      <c r="HB51">
        <f>('Clean Data'!HB51-'Clean Data'!HB50)/'Clean Data'!HB50</f>
        <v>-0.17975108932104769</v>
      </c>
      <c r="HC51">
        <f>('Clean Data'!HC51-'Clean Data'!HC50)/'Clean Data'!HC50</f>
        <v>2.9718051257717607E-3</v>
      </c>
      <c r="HD51">
        <f>('Clean Data'!HD51-'Clean Data'!HD50)/'Clean Data'!HD50</f>
        <v>-3.5165398221155261E-2</v>
      </c>
      <c r="HE51">
        <f>('Clean Data'!HE51-'Clean Data'!HE50)/'Clean Data'!HE50</f>
        <v>3.3893498953901591E-2</v>
      </c>
      <c r="HF51">
        <f>('Clean Data'!HF51-'Clean Data'!HF50)/'Clean Data'!HF50</f>
        <v>-0.10763073555091991</v>
      </c>
      <c r="HG51">
        <f>('Clean Data'!HG51-'Clean Data'!HG50)/'Clean Data'!HG50</f>
        <v>-6.4731573833455583E-2</v>
      </c>
      <c r="HH51">
        <f>('Clean Data'!HH51-'Clean Data'!HH50)/'Clean Data'!HH50</f>
        <v>2.9932655927878454E-3</v>
      </c>
      <c r="HI51">
        <f>('Clean Data'!HI51-'Clean Data'!HI50)/'Clean Data'!HI50</f>
        <v>6.0207964021272528E-2</v>
      </c>
      <c r="HJ51">
        <f>('Clean Data'!HJ51-'Clean Data'!HJ50)/'Clean Data'!HJ50</f>
        <v>4.8696852637387364E-2</v>
      </c>
      <c r="HK51">
        <f>('Clean Data'!HK51-'Clean Data'!HK50)/'Clean Data'!HK50</f>
        <v>-1.0440515981368789E-2</v>
      </c>
      <c r="HL51">
        <f>('Clean Data'!HL51-'Clean Data'!HL50)/'Clean Data'!HL50</f>
        <v>2.5136175610521214E-2</v>
      </c>
      <c r="HM51">
        <f>('Clean Data'!HM51-'Clean Data'!HM50)/'Clean Data'!HM50</f>
        <v>2.7076311892851652E-2</v>
      </c>
      <c r="HN51">
        <f>('Clean Data'!HN51-'Clean Data'!HN50)/'Clean Data'!HN50</f>
        <v>-1.9599764525177584E-2</v>
      </c>
      <c r="HO51">
        <f>('Clean Data'!HO51-'Clean Data'!HO50)/'Clean Data'!HO50</f>
        <v>-7.7135182821983006E-2</v>
      </c>
      <c r="HP51">
        <f>('Clean Data'!HP51-'Clean Data'!HP50)/'Clean Data'!HP50</f>
        <v>-8.8711150072573991E-2</v>
      </c>
      <c r="HQ51">
        <f>('Clean Data'!HQ51-'Clean Data'!HQ50)/'Clean Data'!HQ50</f>
        <v>9.47411966552614E-2</v>
      </c>
      <c r="HR51">
        <f>('Clean Data'!HR51-'Clean Data'!HR50)/'Clean Data'!HR50</f>
        <v>-8.147629182028529E-2</v>
      </c>
      <c r="HS51">
        <f>('Clean Data'!HS51-'Clean Data'!HS50)/'Clean Data'!HS50</f>
        <v>5.1798512737652583E-2</v>
      </c>
      <c r="HT51">
        <f>('Clean Data'!HT51-'Clean Data'!HT50)/'Clean Data'!HT50</f>
        <v>-1.9905622495431717E-3</v>
      </c>
      <c r="HU51">
        <f>('Clean Data'!HU51-'Clean Data'!HU50)/'Clean Data'!HU50</f>
        <v>5.3635488391146893E-3</v>
      </c>
      <c r="HV51">
        <f>('Clean Data'!HV51-'Clean Data'!HV50)/'Clean Data'!HV50</f>
        <v>-1.5106223855972262E-2</v>
      </c>
      <c r="HW51">
        <f>('Clean Data'!HW51-'Clean Data'!HW50)/'Clean Data'!HW50</f>
        <v>-7.3820910133832504E-2</v>
      </c>
      <c r="HX51">
        <f>('Clean Data'!HX51-'Clean Data'!HX50)/'Clean Data'!HX50</f>
        <v>-4.5230814419157855E-2</v>
      </c>
      <c r="HY51">
        <f>('Clean Data'!HY51-'Clean Data'!HY50)/'Clean Data'!HY50</f>
        <v>-6.4767845436093638E-2</v>
      </c>
      <c r="HZ51">
        <f>('Clean Data'!HZ51-'Clean Data'!HZ50)/'Clean Data'!HZ50</f>
        <v>-0.13875261541677633</v>
      </c>
      <c r="IA51">
        <f>('Clean Data'!IA51-'Clean Data'!IA50)/'Clean Data'!IA50</f>
        <v>-5.3781405217777994E-2</v>
      </c>
      <c r="IB51">
        <f>('Clean Data'!IB51-'Clean Data'!IB50)/'Clean Data'!IB50</f>
        <v>-4.0175182336792278E-2</v>
      </c>
      <c r="IC51">
        <f>('Clean Data'!IC51-'Clean Data'!IC50)/'Clean Data'!IC50</f>
        <v>-4.2391026963797436E-2</v>
      </c>
      <c r="ID51">
        <f>('Clean Data'!ID51-'Clean Data'!ID50)/'Clean Data'!ID50</f>
        <v>-6.5311168393919997E-2</v>
      </c>
      <c r="IE51">
        <f>('Clean Data'!IE51-'Clean Data'!IE50)/'Clean Data'!IE50</f>
        <v>3.9768256656789638E-2</v>
      </c>
      <c r="IF51">
        <f>('Clean Data'!IF51-'Clean Data'!IF50)/'Clean Data'!IF50</f>
        <v>0.1525405471389352</v>
      </c>
      <c r="IG51">
        <f>('Clean Data'!IG51-'Clean Data'!IG50)/'Clean Data'!IG50</f>
        <v>3.1846361648198263E-2</v>
      </c>
      <c r="IH51">
        <f>('Clean Data'!IH51-'Clean Data'!IH50)/'Clean Data'!IH50</f>
        <v>-3.0613454297349321E-2</v>
      </c>
      <c r="II51">
        <f>('Clean Data'!II51-'Clean Data'!II50)/'Clean Data'!II50</f>
        <v>0.11421106681567991</v>
      </c>
      <c r="IJ51">
        <f>('Clean Data'!IJ51-'Clean Data'!IJ50)/'Clean Data'!IJ50</f>
        <v>-4.9019355200406033E-2</v>
      </c>
      <c r="IK51">
        <f>('Clean Data'!IK51-'Clean Data'!IK50)/'Clean Data'!IK50</f>
        <v>1.1866306249265027E-2</v>
      </c>
      <c r="IL51">
        <f>('Clean Data'!IL51-'Clean Data'!IL50)/'Clean Data'!IL50</f>
        <v>2.3384326994232325E-2</v>
      </c>
      <c r="IM51">
        <f>('Clean Data'!IM51-'Clean Data'!IM50)/'Clean Data'!IM50</f>
        <v>-1.6086537430237409E-3</v>
      </c>
      <c r="IN51">
        <f>('Clean Data'!IN51-'Clean Data'!IN50)/'Clean Data'!IN50</f>
        <v>-7.646342195618043E-3</v>
      </c>
      <c r="IO51">
        <f>('Clean Data'!IO51-'Clean Data'!IO50)/'Clean Data'!IO50</f>
        <v>-8.1650578985649952E-2</v>
      </c>
      <c r="IP51">
        <f>('Clean Data'!IP51-'Clean Data'!IP50)/'Clean Data'!IP50</f>
        <v>0.16588549509162903</v>
      </c>
      <c r="IQ51">
        <f>('Clean Data'!IQ51-'Clean Data'!IQ50)/'Clean Data'!IQ50</f>
        <v>-8.6126432071144135E-2</v>
      </c>
      <c r="IR51">
        <f>('Clean Data'!IR51-'Clean Data'!IR50)/'Clean Data'!IR50</f>
        <v>-5.1688611355915494E-2</v>
      </c>
      <c r="IS51">
        <f>('Clean Data'!IS51-'Clean Data'!IS50)/'Clean Data'!IS50</f>
        <v>-4.1980347858447307E-2</v>
      </c>
      <c r="IT51">
        <f>('Clean Data'!IT51-'Clean Data'!IT50)/'Clean Data'!IT50</f>
        <v>0.18129634004916409</v>
      </c>
      <c r="IU51">
        <f>('Clean Data'!IU51-'Clean Data'!IU50)/'Clean Data'!IU50</f>
        <v>-7.3421396944639325E-2</v>
      </c>
      <c r="IV51">
        <f>('Clean Data'!IV51-'Clean Data'!IV50)/'Clean Data'!IV50</f>
        <v>-1.4562623101344197E-2</v>
      </c>
      <c r="IW51">
        <f>('Clean Data'!IW51-'Clean Data'!IW50)/'Clean Data'!IW50</f>
        <v>7.53473527795753E-2</v>
      </c>
      <c r="IX51">
        <f>('Clean Data'!IX51-'Clean Data'!IX50)/'Clean Data'!IX50</f>
        <v>-0.10378374166524432</v>
      </c>
      <c r="IY51">
        <f>('Clean Data'!IY51-'Clean Data'!IY50)/'Clean Data'!IY50</f>
        <v>3.653581084781625E-2</v>
      </c>
      <c r="IZ51">
        <f>('Clean Data'!IZ51-'Clean Data'!IZ50)/'Clean Data'!IZ50</f>
        <v>8.485114121087349E-2</v>
      </c>
      <c r="JA51">
        <f>('Clean Data'!JA51-'Clean Data'!JA50)/'Clean Data'!JA50</f>
        <v>1.2591498212134506E-2</v>
      </c>
      <c r="JB51">
        <f>('Clean Data'!JB51-'Clean Data'!JB50)/'Clean Data'!JB50</f>
        <v>-5.2868409485344624E-2</v>
      </c>
      <c r="JC51">
        <f>('Clean Data'!JC51-'Clean Data'!JC50)/'Clean Data'!JC50</f>
        <v>2.742236220847289E-2</v>
      </c>
      <c r="JD51">
        <f>('Clean Data'!JD51-'Clean Data'!JD50)/'Clean Data'!JD50</f>
        <v>7.1920662149908221E-2</v>
      </c>
      <c r="JE51">
        <f>('Clean Data'!JE51-'Clean Data'!JE50)/'Clean Data'!JE50</f>
        <v>-3.3179528497571817E-2</v>
      </c>
      <c r="JF51">
        <f>('Clean Data'!JF51-'Clean Data'!JF50)/'Clean Data'!JF50</f>
        <v>0.11171302709841477</v>
      </c>
      <c r="JG51">
        <f>('Clean Data'!JG51-'Clean Data'!JG50)/'Clean Data'!JG50</f>
        <v>8.1727354424557697E-2</v>
      </c>
      <c r="JH51">
        <f>('Clean Data'!JH51-'Clean Data'!JH50)/'Clean Data'!JH50</f>
        <v>-1.2610551099731509E-2</v>
      </c>
      <c r="JI51">
        <f>('Clean Data'!JI51-'Clean Data'!JI50)/'Clean Data'!JI50</f>
        <v>2.9992740727124788E-2</v>
      </c>
      <c r="JJ51">
        <f>('Clean Data'!JJ51-'Clean Data'!JJ50)/'Clean Data'!JJ50</f>
        <v>0.24687698412921913</v>
      </c>
      <c r="JK51">
        <f>('Clean Data'!JK51-'Clean Data'!JK50)/'Clean Data'!JK50</f>
        <v>-0.12199129644808133</v>
      </c>
      <c r="JL51">
        <f>('Clean Data'!JL51-'Clean Data'!JL50)/'Clean Data'!JL50</f>
        <v>8.6271968295820553E-2</v>
      </c>
      <c r="JM51">
        <f>('Clean Data'!JM51-'Clean Data'!JM50)/'Clean Data'!JM50</f>
        <v>5.9973223412229911E-3</v>
      </c>
      <c r="JN51">
        <f>('Clean Data'!JN51-'Clean Data'!JN50)/'Clean Data'!JN50</f>
        <v>1.2206704981592206E-2</v>
      </c>
      <c r="JO51">
        <f>('Clean Data'!JO51-'Clean Data'!JO50)/'Clean Data'!JO50</f>
        <v>-6.5411713246872463E-2</v>
      </c>
      <c r="JP51">
        <f>('Clean Data'!JP51-'Clean Data'!JP50)/'Clean Data'!JP50</f>
        <v>9.0777835945768187E-2</v>
      </c>
      <c r="JQ51">
        <f>('Clean Data'!JQ51-'Clean Data'!JQ50)/'Clean Data'!JQ50</f>
        <v>0.1245885543116582</v>
      </c>
      <c r="JR51">
        <f>('Clean Data'!JR51-'Clean Data'!JR50)/'Clean Data'!JR50</f>
        <v>-9.2635730413290471E-2</v>
      </c>
      <c r="JS51">
        <f>('Clean Data'!JS51-'Clean Data'!JS50)/'Clean Data'!JS50</f>
        <v>-6.5249151770933336E-2</v>
      </c>
      <c r="JT51">
        <f>('Clean Data'!JT51-'Clean Data'!JT50)/'Clean Data'!JT50</f>
        <v>-4.2565562610499151E-3</v>
      </c>
      <c r="JU51">
        <f>('Clean Data'!JU51-'Clean Data'!JU50)/'Clean Data'!JU50</f>
        <v>0.23175799777979905</v>
      </c>
      <c r="JV51">
        <f>('Clean Data'!JV51-'Clean Data'!JV50)/'Clean Data'!JV50</f>
        <v>-9.3413714207163559E-2</v>
      </c>
      <c r="JW51">
        <f>('Clean Data'!JW51-'Clean Data'!JW50)/'Clean Data'!JW50</f>
        <v>-9.5805928007969776E-2</v>
      </c>
      <c r="JX51">
        <f>('Clean Data'!JX51-'Clean Data'!JX50)/'Clean Data'!JX50</f>
        <v>-5.5889742674604739E-2</v>
      </c>
      <c r="JY51">
        <f>('Clean Data'!JY51-'Clean Data'!JY50)/'Clean Data'!JY50</f>
        <v>3.949927014985237E-2</v>
      </c>
      <c r="JZ51">
        <f>('Clean Data'!JZ51-'Clean Data'!JZ50)/'Clean Data'!JZ50</f>
        <v>2.7357190902940674E-2</v>
      </c>
      <c r="KA51">
        <f>('Clean Data'!KA51-'Clean Data'!KA50)/'Clean Data'!KA50</f>
        <v>0.26974355230932839</v>
      </c>
      <c r="KB51">
        <f>('Clean Data'!KB51-'Clean Data'!KB50)/'Clean Data'!KB50</f>
        <v>-5.7283886476706576E-2</v>
      </c>
      <c r="KC51">
        <f>('Clean Data'!KC51-'Clean Data'!KC50)/'Clean Data'!KC50</f>
        <v>-0.19312078215121056</v>
      </c>
      <c r="KD51">
        <f>('Clean Data'!KD51-'Clean Data'!KD50)/'Clean Data'!KD50</f>
        <v>-5.1308033455952279E-2</v>
      </c>
      <c r="KE51">
        <f>('Clean Data'!KE51-'Clean Data'!KE50)/'Clean Data'!KE50</f>
        <v>-6.4368254848964648E-2</v>
      </c>
      <c r="KF51">
        <f>('Clean Data'!KF51-'Clean Data'!KF50)/'Clean Data'!KF50</f>
        <v>-9.5672374626098025E-2</v>
      </c>
      <c r="KG51">
        <f>('Clean Data'!KG51-'Clean Data'!KG50)/'Clean Data'!KG50</f>
        <v>-0.11388475603432888</v>
      </c>
      <c r="KH51">
        <f>('Clean Data'!KH51-'Clean Data'!KH50)/'Clean Data'!KH50</f>
        <v>4.7833352204993261E-2</v>
      </c>
      <c r="KI51">
        <f>('Clean Data'!KI51-'Clean Data'!KI50)/'Clean Data'!KI50</f>
        <v>-0.11832929674817658</v>
      </c>
      <c r="KJ51">
        <f>('Clean Data'!KJ51-'Clean Data'!KJ50)/'Clean Data'!KJ50</f>
        <v>-1.1287010717537623E-2</v>
      </c>
      <c r="KK51">
        <f>('Clean Data'!KK51-'Clean Data'!KK50)/'Clean Data'!KK50</f>
        <v>-3.1410298980726767E-2</v>
      </c>
      <c r="KL51">
        <f>('Clean Data'!KL51-'Clean Data'!KL50)/'Clean Data'!KL50</f>
        <v>-1.4481145808916896E-2</v>
      </c>
      <c r="KM51">
        <f>('Clean Data'!KM51-'Clean Data'!KM50)/'Clean Data'!KM50</f>
        <v>3.1623194734214039E-3</v>
      </c>
      <c r="KN51">
        <f>('Clean Data'!KN51-'Clean Data'!KN50)/'Clean Data'!KN50</f>
        <v>-8.2621185231103053E-2</v>
      </c>
      <c r="KO51">
        <f>('Clean Data'!KO51-'Clean Data'!KO50)/'Clean Data'!KO50</f>
        <v>-4.668385555702214E-2</v>
      </c>
      <c r="KP51">
        <f>('Clean Data'!KP51-'Clean Data'!KP50)/'Clean Data'!KP50</f>
        <v>-4.4852084766606681E-2</v>
      </c>
      <c r="KQ51">
        <f>('Clean Data'!KQ51-'Clean Data'!KQ50)/'Clean Data'!KQ50</f>
        <v>2.555906495927731E-2</v>
      </c>
      <c r="KR51">
        <f>('Clean Data'!KR51-'Clean Data'!KR50)/'Clean Data'!KR50</f>
        <v>-9.3530105725468549E-2</v>
      </c>
      <c r="KS51">
        <f>('Clean Data'!KS51-'Clean Data'!KS50)/'Clean Data'!KS50</f>
        <v>1.8801058621137227E-2</v>
      </c>
      <c r="KT51">
        <f>('Clean Data'!KT51-'Clean Data'!KT50)/'Clean Data'!KT50</f>
        <v>-6.0018550769733718E-2</v>
      </c>
      <c r="KU51">
        <f>('Clean Data'!KU51-'Clean Data'!KU50)/'Clean Data'!KU50</f>
        <v>-5.2229419962980181E-2</v>
      </c>
      <c r="KV51">
        <f>('Clean Data'!KV51-'Clean Data'!KV50)/'Clean Data'!KV50</f>
        <v>1.2113930971949197E-2</v>
      </c>
      <c r="KW51">
        <f>('Clean Data'!KW51-'Clean Data'!KW50)/'Clean Data'!KW50</f>
        <v>-6.0598192625322012E-2</v>
      </c>
      <c r="KX51">
        <f>('Clean Data'!KX51-'Clean Data'!KX50)/'Clean Data'!KX50</f>
        <v>4.9774733371521782E-3</v>
      </c>
      <c r="KY51">
        <f>('Clean Data'!KY51-'Clean Data'!KY50)/'Clean Data'!KY50</f>
        <v>-6.1094304939332468E-2</v>
      </c>
      <c r="KZ51">
        <f>('Clean Data'!KZ51-'Clean Data'!KZ50)/'Clean Data'!KZ50</f>
        <v>2.2462600840704419E-2</v>
      </c>
      <c r="LA51">
        <f>('Clean Data'!LA51-'Clean Data'!LA50)/'Clean Data'!LA50</f>
        <v>0.13080354323394472</v>
      </c>
      <c r="LB51">
        <f>('Clean Data'!LB51-'Clean Data'!LB50)/'Clean Data'!LB50</f>
        <v>4.3520207929221046E-2</v>
      </c>
      <c r="LC51">
        <f>('Clean Data'!LC51-'Clean Data'!LC50)/'Clean Data'!LC50</f>
        <v>-2.8492694695028336E-2</v>
      </c>
      <c r="LD51">
        <f>('Clean Data'!LD51-'Clean Data'!LD50)/'Clean Data'!LD50</f>
        <v>-5.0383638528613599E-2</v>
      </c>
      <c r="LE51">
        <f>('Clean Data'!LE51-'Clean Data'!LE50)/'Clean Data'!LE50</f>
        <v>0.65750934850945131</v>
      </c>
      <c r="LF51">
        <f>('Clean Data'!LF51-'Clean Data'!LF50)/'Clean Data'!LF50</f>
        <v>8.5457176863244624E-2</v>
      </c>
      <c r="LG51">
        <f>('Clean Data'!LG51-'Clean Data'!LG50)/'Clean Data'!LG50</f>
        <v>4.7974132500124909E-2</v>
      </c>
      <c r="LH51">
        <f>('Clean Data'!LH51-'Clean Data'!LH50)/'Clean Data'!LH50</f>
        <v>-0.11472918397127119</v>
      </c>
      <c r="LI51">
        <f>('Clean Data'!LI51-'Clean Data'!LI50)/'Clean Data'!LI50</f>
        <v>4.2891914121478546E-2</v>
      </c>
      <c r="LJ51">
        <f>('Clean Data'!LJ51-'Clean Data'!LJ50)/'Clean Data'!LJ50</f>
        <v>-1.0588088767659229E-2</v>
      </c>
      <c r="LK51">
        <f>('Clean Data'!LK51-'Clean Data'!LK50)/'Clean Data'!LK50</f>
        <v>4.0612704451572369E-2</v>
      </c>
      <c r="LL51">
        <f>('Clean Data'!LL51-'Clean Data'!LL50)/'Clean Data'!LL50</f>
        <v>-7.4938829605786711E-2</v>
      </c>
      <c r="LM51">
        <f>('Clean Data'!LM51-'Clean Data'!LM50)/'Clean Data'!LM50</f>
        <v>2.4936754646588268E-2</v>
      </c>
      <c r="LN51">
        <f>('Clean Data'!LN51-'Clean Data'!LN50)/'Clean Data'!LN50</f>
        <v>4.110130786575672E-2</v>
      </c>
      <c r="LO51">
        <f>('Clean Data'!LO51-'Clean Data'!LO50)/'Clean Data'!LO50</f>
        <v>-0.10931972682987717</v>
      </c>
      <c r="LP51">
        <f>('Clean Data'!LP51-'Clean Data'!LP50)/'Clean Data'!LP50</f>
        <v>2.2934457662366979E-2</v>
      </c>
      <c r="LQ51">
        <f>('Clean Data'!LQ51-'Clean Data'!LQ50)/'Clean Data'!LQ50</f>
        <v>4.8217757915649806E-2</v>
      </c>
      <c r="LR51">
        <f>('Clean Data'!LR51-'Clean Data'!LR50)/'Clean Data'!LR50</f>
        <v>1.8389299291283996E-3</v>
      </c>
      <c r="LS51">
        <f>('Clean Data'!LS51-'Clean Data'!LS50)/'Clean Data'!LS50</f>
        <v>-1.5423531377126851E-2</v>
      </c>
      <c r="LT51">
        <f>('Clean Data'!LT51-'Clean Data'!LT50)/'Clean Data'!LT50</f>
        <v>-3.443765227440624E-2</v>
      </c>
      <c r="LU51">
        <f>('Clean Data'!LU51-'Clean Data'!LU50)/'Clean Data'!LU50</f>
        <v>-5.380105306083037E-2</v>
      </c>
      <c r="LV51">
        <f>('Clean Data'!LV51-'Clean Data'!LV50)/'Clean Data'!LV50</f>
        <v>1.3955719965155966E-2</v>
      </c>
      <c r="LW51">
        <f>('Clean Data'!LW51-'Clean Data'!LW50)/'Clean Data'!LW50</f>
        <v>6.9956774788312956E-2</v>
      </c>
      <c r="LX51">
        <f>('Clean Data'!LX51-'Clean Data'!LX50)/'Clean Data'!LX50</f>
        <v>-5.9431617003722355E-2</v>
      </c>
      <c r="LY51">
        <f>('Clean Data'!LY51-'Clean Data'!LY50)/'Clean Data'!LY50</f>
        <v>-1.3207891335841958E-2</v>
      </c>
      <c r="LZ51">
        <f>('Clean Data'!LZ51-'Clean Data'!LZ50)/'Clean Data'!LZ50</f>
        <v>0.10279633076058388</v>
      </c>
      <c r="MA51">
        <f>('Clean Data'!MA51-'Clean Data'!MA50)/'Clean Data'!MA50</f>
        <v>-4.1665527934594436E-3</v>
      </c>
      <c r="MB51">
        <f>('Clean Data'!MB51-'Clean Data'!MB50)/'Clean Data'!MB50</f>
        <v>3.0193449346077625E-3</v>
      </c>
      <c r="MC51">
        <f>('Clean Data'!MC51-'Clean Data'!MC50)/'Clean Data'!MC50</f>
        <v>-3.5164105278165235E-2</v>
      </c>
      <c r="MD51">
        <f>('Clean Data'!MD51-'Clean Data'!MD50)/'Clean Data'!MD50</f>
        <v>-7.6670047355393151E-2</v>
      </c>
      <c r="ME51">
        <f>('Clean Data'!ME51-'Clean Data'!ME50)/'Clean Data'!ME50</f>
        <v>-4.7040998150797483E-3</v>
      </c>
      <c r="MF51">
        <f>('Clean Data'!MF51-'Clean Data'!MF50)/'Clean Data'!MF50</f>
        <v>8.9860893117375301E-2</v>
      </c>
      <c r="MG51">
        <f>('Clean Data'!MG51-'Clean Data'!MG50)/'Clean Data'!MG50</f>
        <v>0.1314178387614045</v>
      </c>
      <c r="MH51">
        <f>('Clean Data'!MH51-'Clean Data'!MH50)/'Clean Data'!MH50</f>
        <v>6.2464735684519213E-2</v>
      </c>
      <c r="MI51">
        <f>('Clean Data'!MI51-'Clean Data'!MI50)/'Clean Data'!MI50</f>
        <v>7.9577141915861904E-2</v>
      </c>
      <c r="MJ51">
        <f>('Clean Data'!MJ51-'Clean Data'!MJ50)/'Clean Data'!MJ50</f>
        <v>1.1596525173661474E-2</v>
      </c>
      <c r="MK51">
        <f>('Clean Data'!MK51-'Clean Data'!MK50)/'Clean Data'!MK50</f>
        <v>-4.636720475762289E-2</v>
      </c>
      <c r="ML51">
        <f>('Clean Data'!ML51-'Clean Data'!ML50)/'Clean Data'!ML50</f>
        <v>-5.3120222383207447E-3</v>
      </c>
      <c r="MM51" t="e">
        <f>('Clean Data'!MM51-'Clean Data'!MM50)/'Clean Data'!MM50</f>
        <v>#DIV/0!</v>
      </c>
      <c r="MN51">
        <f>('Clean Data'!MN51-'Clean Data'!MN50)/'Clean Data'!MN50</f>
        <v>3.7780024664918518E-2</v>
      </c>
      <c r="MO51">
        <f>('Clean Data'!MO51-'Clean Data'!MO50)/'Clean Data'!MO50</f>
        <v>1.0535497898139654E-2</v>
      </c>
      <c r="MP51">
        <f>('Clean Data'!MP51-'Clean Data'!MP50)/'Clean Data'!MP50</f>
        <v>-6.5852631856273991E-2</v>
      </c>
      <c r="MQ51">
        <f>('Clean Data'!MQ51-'Clean Data'!MQ50)/'Clean Data'!MQ50</f>
        <v>-5.9880252038223877E-2</v>
      </c>
      <c r="MR51">
        <f>('Clean Data'!MR51-'Clean Data'!MR50)/'Clean Data'!MR50</f>
        <v>-4.2931182358784063E-2</v>
      </c>
      <c r="MS51">
        <f>('Clean Data'!MS51-'Clean Data'!MS50)/'Clean Data'!MS50</f>
        <v>0.15947382761474901</v>
      </c>
      <c r="MT51">
        <f>('Clean Data'!MT51-'Clean Data'!MT50)/'Clean Data'!MT50</f>
        <v>-0.16033169655196242</v>
      </c>
      <c r="MU51">
        <f>('Clean Data'!MU51-'Clean Data'!MU50)/'Clean Data'!MU50</f>
        <v>-6.2889026144302557E-2</v>
      </c>
      <c r="MV51">
        <f>('Clean Data'!MV51-'Clean Data'!MV50)/'Clean Data'!MV50</f>
        <v>5.645785348179478E-2</v>
      </c>
      <c r="MW51">
        <f>('Clean Data'!MW51-'Clean Data'!MW50)/'Clean Data'!MW50</f>
        <v>6.5842119870301974E-2</v>
      </c>
      <c r="MX51">
        <f>('Clean Data'!MX51-'Clean Data'!MX50)/'Clean Data'!MX50</f>
        <v>-1.9186193991712282E-2</v>
      </c>
      <c r="MY51">
        <f>('Clean Data'!MY51-'Clean Data'!MY50)/'Clean Data'!MY50</f>
        <v>-2.3716476332415647E-2</v>
      </c>
      <c r="MZ51">
        <f>('Clean Data'!MZ51-'Clean Data'!MZ50)/'Clean Data'!MZ50</f>
        <v>0.20087991110788289</v>
      </c>
      <c r="NA51">
        <f>('Clean Data'!NA51-'Clean Data'!NA50)/'Clean Data'!NA50</f>
        <v>-7.2535687070424626E-2</v>
      </c>
      <c r="NB51">
        <f>('Clean Data'!NB51-'Clean Data'!NB50)/'Clean Data'!NB50</f>
        <v>-2.4721470477792856E-2</v>
      </c>
      <c r="NC51">
        <f>('Clean Data'!NC51-'Clean Data'!NC50)/'Clean Data'!NC50</f>
        <v>4.4437390377848121E-3</v>
      </c>
      <c r="ND51">
        <f>('Clean Data'!ND51-'Clean Data'!ND50)/'Clean Data'!ND50</f>
        <v>-7.8553988553990969E-2</v>
      </c>
      <c r="NE51">
        <f>('Clean Data'!NE51-'Clean Data'!NE50)/'Clean Data'!NE50</f>
        <v>-0.11822409507757951</v>
      </c>
      <c r="NF51">
        <f>('Clean Data'!NF51-'Clean Data'!NF50)/'Clean Data'!NF50</f>
        <v>-2.8633183092104626E-2</v>
      </c>
      <c r="NG51">
        <f>('Clean Data'!NG51-'Clean Data'!NG50)/'Clean Data'!NG50</f>
        <v>1.2176959401131043E-2</v>
      </c>
      <c r="NH51">
        <f>('Clean Data'!NH51-'Clean Data'!NH50)/'Clean Data'!NH50</f>
        <v>-1.7775514221702399E-2</v>
      </c>
      <c r="NI51">
        <f>('Clean Data'!NI51-'Clean Data'!NI50)/'Clean Data'!NI50</f>
        <v>2.4878074191700392E-2</v>
      </c>
      <c r="NJ51">
        <f>('Clean Data'!NJ51-'Clean Data'!NJ50)/'Clean Data'!NJ50</f>
        <v>4.1570885604944388E-2</v>
      </c>
      <c r="NK51">
        <f>('Clean Data'!NK51-'Clean Data'!NK50)/'Clean Data'!NK50</f>
        <v>-2.4012862539968993E-2</v>
      </c>
      <c r="NL51">
        <f>('Clean Data'!NL51-'Clean Data'!NL50)/'Clean Data'!NL50</f>
        <v>-3.6778570632411065E-2</v>
      </c>
      <c r="NM51">
        <f>('Clean Data'!NM51-'Clean Data'!NM50)/'Clean Data'!NM50</f>
        <v>2.5805286477991674E-2</v>
      </c>
      <c r="NN51">
        <f>('Clean Data'!NN51-'Clean Data'!NN50)/'Clean Data'!NN50</f>
        <v>-5.8786678191999772E-2</v>
      </c>
      <c r="NO51">
        <f>('Clean Data'!NO51-'Clean Data'!NO50)/'Clean Data'!NO50</f>
        <v>-4.9181214886953074E-2</v>
      </c>
      <c r="NP51">
        <f>('Clean Data'!NP51-'Clean Data'!NP50)/'Clean Data'!NP50</f>
        <v>-6.5941007234239013E-2</v>
      </c>
      <c r="NQ51">
        <f>('Clean Data'!NQ51-'Clean Data'!NQ50)/'Clean Data'!NQ50</f>
        <v>-4.5738385329693546E-3</v>
      </c>
      <c r="NR51">
        <f>('Clean Data'!NR51-'Clean Data'!NR50)/'Clean Data'!NR50</f>
        <v>2.6899408380984635E-3</v>
      </c>
      <c r="NS51">
        <f>('Clean Data'!NS51-'Clean Data'!NS50)/'Clean Data'!NS50</f>
        <v>-5.2928907324193818E-3</v>
      </c>
      <c r="NT51">
        <f>('Clean Data'!NT51-'Clean Data'!NT50)/'Clean Data'!NT50</f>
        <v>-3.0597659249533761E-2</v>
      </c>
      <c r="NU51">
        <f>('Clean Data'!NU51-'Clean Data'!NU50)/'Clean Data'!NU50</f>
        <v>0.1111947411076849</v>
      </c>
      <c r="NV51">
        <f>('Clean Data'!NV51-'Clean Data'!NV50)/'Clean Data'!NV50</f>
        <v>-9.1916068614086549E-2</v>
      </c>
      <c r="NW51">
        <f>('Clean Data'!NW51-'Clean Data'!NW50)/'Clean Data'!NW50</f>
        <v>-2.0695769143206897E-2</v>
      </c>
      <c r="NX51">
        <f>('Clean Data'!NX51-'Clean Data'!NX50)/'Clean Data'!NX50</f>
        <v>6.6854036461590785E-2</v>
      </c>
      <c r="NY51">
        <f>('Clean Data'!NY51-'Clean Data'!NY50)/'Clean Data'!NY50</f>
        <v>4.6968664297349473E-4</v>
      </c>
      <c r="NZ51">
        <f>('Clean Data'!NZ51-'Clean Data'!NZ50)/'Clean Data'!NZ50</f>
        <v>3.0290519091292802E-2</v>
      </c>
      <c r="OA51">
        <f>('Clean Data'!OA51-'Clean Data'!OA50)/'Clean Data'!OA50</f>
        <v>2.7725990809489398E-2</v>
      </c>
      <c r="OB51">
        <f>('Clean Data'!OB51-'Clean Data'!OB50)/'Clean Data'!OB50</f>
        <v>-0.12973627158478052</v>
      </c>
      <c r="OC51">
        <f>('Clean Data'!OC51-'Clean Data'!OC50)/'Clean Data'!OC50</f>
        <v>-9.210518358504842E-2</v>
      </c>
      <c r="OD51">
        <f>('Clean Data'!OD51-'Clean Data'!OD50)/'Clean Data'!OD50</f>
        <v>4.8179394414122459E-2</v>
      </c>
      <c r="OE51">
        <f>('Clean Data'!OE51-'Clean Data'!OE50)/'Clean Data'!OE50</f>
        <v>4.2909506354422915E-2</v>
      </c>
      <c r="OF51">
        <f>('Clean Data'!OF51-'Clean Data'!OF50)/'Clean Data'!OF50</f>
        <v>6.542361969846372E-2</v>
      </c>
      <c r="OG51">
        <f>('Clean Data'!OG51-'Clean Data'!OG50)/'Clean Data'!OG50</f>
        <v>8.0345748374718515E-2</v>
      </c>
      <c r="OH51">
        <f>('Clean Data'!OH51-'Clean Data'!OH50)/'Clean Data'!OH50</f>
        <v>4.4528176245612477E-2</v>
      </c>
      <c r="OI51">
        <f>('Clean Data'!OI51-'Clean Data'!OI50)/'Clean Data'!OI50</f>
        <v>-2.5930208004166254E-2</v>
      </c>
      <c r="OJ51">
        <f>('Clean Data'!OJ51-'Clean Data'!OJ50)/'Clean Data'!OJ50</f>
        <v>-5.1703069307883535E-2</v>
      </c>
      <c r="OK51">
        <f>('Clean Data'!OK51-'Clean Data'!OK50)/'Clean Data'!OK50</f>
        <v>-9.0905626316673191E-3</v>
      </c>
      <c r="OL51">
        <f>('Clean Data'!OL51-'Clean Data'!OL50)/'Clean Data'!OL50</f>
        <v>-7.806509414850378E-2</v>
      </c>
      <c r="OM51">
        <f>('Clean Data'!OM51-'Clean Data'!OM50)/'Clean Data'!OM50</f>
        <v>-8.8566176606627564E-2</v>
      </c>
      <c r="ON51">
        <f>('Clean Data'!ON51-'Clean Data'!ON50)/'Clean Data'!ON50</f>
        <v>-9.3803364748527573E-2</v>
      </c>
      <c r="OO51">
        <f>('Clean Data'!OO51-'Clean Data'!OO50)/'Clean Data'!OO50</f>
        <v>-5.5828258928297035E-2</v>
      </c>
      <c r="OP51">
        <f>('Clean Data'!OP51-'Clean Data'!OP50)/'Clean Data'!OP50</f>
        <v>-6.684385037887916E-2</v>
      </c>
      <c r="OQ51">
        <f>('Clean Data'!OQ51-'Clean Data'!OQ50)/'Clean Data'!OQ50</f>
        <v>-4.7708523527841565E-2</v>
      </c>
      <c r="OR51">
        <f>('Clean Data'!OR51-'Clean Data'!OR50)/'Clean Data'!OR50</f>
        <v>-9.5064483562412372E-2</v>
      </c>
      <c r="OS51">
        <f>('Clean Data'!OS51-'Clean Data'!OS50)/'Clean Data'!OS50</f>
        <v>-2.8280541753182634E-2</v>
      </c>
      <c r="OT51">
        <f>('Clean Data'!OT51-'Clean Data'!OT50)/'Clean Data'!OT50</f>
        <v>-7.3625766852967484E-2</v>
      </c>
      <c r="OU51">
        <f>('Clean Data'!OU51-'Clean Data'!OU50)/'Clean Data'!OU50</f>
        <v>-5.8660281662269831E-2</v>
      </c>
      <c r="OV51">
        <f>('Clean Data'!OV51-'Clean Data'!OV50)/'Clean Data'!OV50</f>
        <v>0.128793579497298</v>
      </c>
      <c r="OW51">
        <f>('Clean Data'!OW51-'Clean Data'!OW50)/'Clean Data'!OW50</f>
        <v>7.0069064104664172E-3</v>
      </c>
      <c r="OX51">
        <f>('Clean Data'!OX51-'Clean Data'!OX50)/'Clean Data'!OX50</f>
        <v>2.3561234919382432E-2</v>
      </c>
      <c r="OY51">
        <f>('Clean Data'!OY51-'Clean Data'!OY50)/'Clean Data'!OY50</f>
        <v>5.1712072609346141E-2</v>
      </c>
      <c r="OZ51">
        <f>('Clean Data'!OZ51-'Clean Data'!OZ50)/'Clean Data'!OZ50</f>
        <v>-1.4619632112725106E-2</v>
      </c>
      <c r="PA51">
        <f>('Clean Data'!PA51-'Clean Data'!PA50)/'Clean Data'!PA50</f>
        <v>-4.0859508248033E-2</v>
      </c>
      <c r="PB51">
        <f>('Clean Data'!PB51-'Clean Data'!PB50)/'Clean Data'!PB50</f>
        <v>0.10689238185144677</v>
      </c>
      <c r="PC51">
        <f>('Clean Data'!PC51-'Clean Data'!PC50)/'Clean Data'!PC50</f>
        <v>-3.5682829275140528E-2</v>
      </c>
      <c r="PD51">
        <f>('Clean Data'!PD51-'Clean Data'!PD50)/'Clean Data'!PD50</f>
        <v>-2.0722153573885196E-2</v>
      </c>
      <c r="PE51">
        <f>('Clean Data'!PE51-'Clean Data'!PE50)/'Clean Data'!PE50</f>
        <v>-1.2820502414810113E-2</v>
      </c>
      <c r="PF51">
        <f>('Clean Data'!PF51-'Clean Data'!PF50)/'Clean Data'!PF50</f>
        <v>-3.1241277234787361E-2</v>
      </c>
      <c r="PG51">
        <f>('Clean Data'!PG51-'Clean Data'!PG50)/'Clean Data'!PG50</f>
        <v>7.477651692706884E-2</v>
      </c>
      <c r="PH51">
        <f>('Clean Data'!PH51-'Clean Data'!PH50)/'Clean Data'!PH50</f>
        <v>-3.7069235007289564E-2</v>
      </c>
      <c r="PI51">
        <f>('Clean Data'!PI51-'Clean Data'!PI50)/'Clean Data'!PI50</f>
        <v>-2.8393699912687888E-2</v>
      </c>
      <c r="PJ51">
        <f>('Clean Data'!PJ51-'Clean Data'!PJ50)/'Clean Data'!PJ50</f>
        <v>0.10707744695408054</v>
      </c>
      <c r="PK51">
        <f>('Clean Data'!PK51-'Clean Data'!PK50)/'Clean Data'!PK50</f>
        <v>-3.053872711729097E-2</v>
      </c>
      <c r="PL51">
        <f>('Clean Data'!PL51-'Clean Data'!PL50)/'Clean Data'!PL50</f>
        <v>-9.5700162368793001E-2</v>
      </c>
      <c r="PM51">
        <f>('Clean Data'!PM51-'Clean Data'!PM50)/'Clean Data'!PM50</f>
        <v>-3.703205075952655E-2</v>
      </c>
      <c r="PN51">
        <f>('Clean Data'!PN51-'Clean Data'!PN50)/'Clean Data'!PN50</f>
        <v>-4.5202267705815287E-3</v>
      </c>
      <c r="PO51">
        <f>('Clean Data'!PO51-'Clean Data'!PO50)/'Clean Data'!PO50</f>
        <v>0.10998015591803047</v>
      </c>
      <c r="PP51">
        <f>('Clean Data'!PP51-'Clean Data'!PP50)/'Clean Data'!PP50</f>
        <v>-0.10595451058550882</v>
      </c>
      <c r="PQ51">
        <f>('Clean Data'!PQ51-'Clean Data'!PQ50)/'Clean Data'!PQ50</f>
        <v>-8.9213736008397479E-2</v>
      </c>
      <c r="PR51">
        <f>('Clean Data'!PR51-'Clean Data'!PR50)/'Clean Data'!PR50</f>
        <v>2.3177516727778302E-2</v>
      </c>
      <c r="PS51">
        <f>('Clean Data'!PS51-'Clean Data'!PS50)/'Clean Data'!PS50</f>
        <v>-5.5339131325980581E-3</v>
      </c>
      <c r="PT51">
        <f>('Clean Data'!PT51-'Clean Data'!PT50)/'Clean Data'!PT50</f>
        <v>-5.3465622791877179E-2</v>
      </c>
      <c r="PU51">
        <f>('Clean Data'!PU51-'Clean Data'!PU50)/'Clean Data'!PU50</f>
        <v>1.0431703638747671E-3</v>
      </c>
      <c r="PV51">
        <f>('Clean Data'!PV51-'Clean Data'!PV50)/'Clean Data'!PV50</f>
        <v>-8.2464729173818321E-2</v>
      </c>
      <c r="PW51">
        <f>('Clean Data'!PW51-'Clean Data'!PW50)/'Clean Data'!PW50</f>
        <v>2.6284662093086227E-2</v>
      </c>
      <c r="PX51">
        <f>('Clean Data'!PX51-'Clean Data'!PX50)/'Clean Data'!PX50</f>
        <v>-6.2234429983395706E-2</v>
      </c>
      <c r="PY51">
        <f>('Clean Data'!PY51-'Clean Data'!PY50)/'Clean Data'!PY50</f>
        <v>9.4804457296979824E-2</v>
      </c>
      <c r="PZ51">
        <f>('Clean Data'!PZ51-'Clean Data'!PZ50)/'Clean Data'!PZ50</f>
        <v>-6.5035253062790899E-2</v>
      </c>
      <c r="QA51">
        <f>('Clean Data'!QA51-'Clean Data'!QA50)/'Clean Data'!QA50</f>
        <v>1.7374591760953854E-2</v>
      </c>
      <c r="QB51">
        <f>('Clean Data'!QB51-'Clean Data'!QB50)/'Clean Data'!QB50</f>
        <v>-1.2879931469135493E-2</v>
      </c>
      <c r="QC51">
        <f>('Clean Data'!QC51-'Clean Data'!QC50)/'Clean Data'!QC50</f>
        <v>3.9799157078106558E-2</v>
      </c>
      <c r="QD51">
        <f>('Clean Data'!QD51-'Clean Data'!QD50)/'Clean Data'!QD50</f>
        <v>-2.2854274592491165E-2</v>
      </c>
      <c r="QE51">
        <f>('Clean Data'!QE51-'Clean Data'!QE50)/'Clean Data'!QE50</f>
        <v>8.251652695016801E-3</v>
      </c>
      <c r="QF51">
        <f>('Clean Data'!QF51-'Clean Data'!QF50)/'Clean Data'!QF50</f>
        <v>0.12450585757436855</v>
      </c>
      <c r="QG51">
        <f>('Clean Data'!QG51-'Clean Data'!QG50)/'Clean Data'!QG50</f>
        <v>-2.0175300268958267E-3</v>
      </c>
      <c r="QH51">
        <f>('Clean Data'!QH51-'Clean Data'!QH50)/'Clean Data'!QH50</f>
        <v>-8.829526051417777E-3</v>
      </c>
      <c r="QI51">
        <f>('Clean Data'!QI51-'Clean Data'!QI50)/'Clean Data'!QI50</f>
        <v>-3.5324108836091266E-2</v>
      </c>
      <c r="QJ51">
        <f>('Clean Data'!QJ51-'Clean Data'!QJ50)/'Clean Data'!QJ50</f>
        <v>-6.6851387711449314E-2</v>
      </c>
      <c r="QK51">
        <f>('Clean Data'!QK51-'Clean Data'!QK50)/'Clean Data'!QK50</f>
        <v>9.5047142476799816E-3</v>
      </c>
      <c r="QL51">
        <f>('Clean Data'!QL51-'Clean Data'!QL50)/'Clean Data'!QL50</f>
        <v>-6.313190008566881E-2</v>
      </c>
      <c r="QM51">
        <f>('Clean Data'!QM51-'Clean Data'!QM50)/'Clean Data'!QM50</f>
        <v>-3.1453268611532019E-2</v>
      </c>
      <c r="QN51">
        <f>('Clean Data'!QN51-'Clean Data'!QN50)/'Clean Data'!QN50</f>
        <v>6.0483973048195885E-3</v>
      </c>
      <c r="QO51">
        <f>('Clean Data'!QO51-'Clean Data'!QO50)/'Clean Data'!QO50</f>
        <v>1.9219564486882081E-2</v>
      </c>
      <c r="QP51">
        <f>('Clean Data'!QP51-'Clean Data'!QP50)/'Clean Data'!QP50</f>
        <v>-7.5375683734871746E-2</v>
      </c>
      <c r="QQ51">
        <f>('Clean Data'!QQ51-'Clean Data'!QQ50)/'Clean Data'!QQ50</f>
        <v>5.2048305745758564E-4</v>
      </c>
      <c r="QR51">
        <f>('Clean Data'!QR51-'Clean Data'!QR50)/'Clean Data'!QR50</f>
        <v>-9.323637627428781E-2</v>
      </c>
      <c r="QS51">
        <f>('Clean Data'!QS51-'Clean Data'!QS50)/'Clean Data'!QS50</f>
        <v>-2.5769584211286223E-2</v>
      </c>
      <c r="QT51">
        <f>('Clean Data'!QT51-'Clean Data'!QT50)/'Clean Data'!QT50</f>
        <v>-4.5340099233638485E-2</v>
      </c>
      <c r="QU51">
        <f>('Clean Data'!QU51-'Clean Data'!QU50)/'Clean Data'!QU50</f>
        <v>-5.1628166543281118E-2</v>
      </c>
      <c r="QV51">
        <f>('Clean Data'!QV51-'Clean Data'!QV50)/'Clean Data'!QV50</f>
        <v>-7.9572424240269196E-2</v>
      </c>
      <c r="QW51">
        <f>('Clean Data'!QW51-'Clean Data'!QW50)/'Clean Data'!QW50</f>
        <v>4.7863355049136178E-2</v>
      </c>
      <c r="QX51">
        <f>('Clean Data'!QX51-'Clean Data'!QX50)/'Clean Data'!QX50</f>
        <v>-7.182406167245145E-2</v>
      </c>
      <c r="QY51">
        <f>('Clean Data'!QY51-'Clean Data'!QY50)/'Clean Data'!QY50</f>
        <v>-0.11649068906512233</v>
      </c>
      <c r="QZ51">
        <f>('Clean Data'!QZ51-'Clean Data'!QZ50)/'Clean Data'!QZ50</f>
        <v>-9.5020426201895811E-2</v>
      </c>
      <c r="RA51">
        <f>('Clean Data'!RA51-'Clean Data'!RA50)/'Clean Data'!RA50</f>
        <v>0.31049881993683087</v>
      </c>
      <c r="RB51">
        <f>('Clean Data'!RB51-'Clean Data'!RB50)/'Clean Data'!RB50</f>
        <v>-2.4747503096475888E-3</v>
      </c>
      <c r="RC51">
        <f>('Clean Data'!RC51-'Clean Data'!RC50)/'Clean Data'!RC50</f>
        <v>5.596438507474313E-3</v>
      </c>
      <c r="RD51">
        <f>('Clean Data'!RD51-'Clean Data'!RD50)/'Clean Data'!RD50</f>
        <v>6.4809848656664587E-2</v>
      </c>
      <c r="RE51">
        <f>('Clean Data'!RE51-'Clean Data'!RE50)/'Clean Data'!RE50</f>
        <v>-0.11481396548547164</v>
      </c>
      <c r="RF51">
        <f>('Clean Data'!RF51-'Clean Data'!RF50)/'Clean Data'!RF50</f>
        <v>-0.10318848060110229</v>
      </c>
      <c r="RG51">
        <f>('Clean Data'!RG51-'Clean Data'!RG50)/'Clean Data'!RG50</f>
        <v>-3.0718433694382152E-2</v>
      </c>
      <c r="RH51">
        <f>('Clean Data'!RH51-'Clean Data'!RH50)/'Clean Data'!RH50</f>
        <v>-5.1830257488844997E-2</v>
      </c>
      <c r="RI51">
        <f>('Clean Data'!RI51-'Clean Data'!RI50)/'Clean Data'!RI50</f>
        <v>-9.3383127725072151E-2</v>
      </c>
      <c r="RJ51">
        <f>('Clean Data'!RJ51-'Clean Data'!RJ50)/'Clean Data'!RJ50</f>
        <v>-6.8085008472897141E-2</v>
      </c>
      <c r="RK51">
        <f>('Clean Data'!RK51-'Clean Data'!RK50)/'Clean Data'!RK50</f>
        <v>1.3797709677660574E-2</v>
      </c>
      <c r="RL51">
        <f>('Clean Data'!RL51-'Clean Data'!RL50)/'Clean Data'!RL50</f>
        <v>6.9719567482213807E-2</v>
      </c>
      <c r="RM51">
        <f>('Clean Data'!RM51-'Clean Data'!RM50)/'Clean Data'!RM50</f>
        <v>0.26003013586562396</v>
      </c>
      <c r="RN51">
        <f>('Clean Data'!RN51-'Clean Data'!RN50)/'Clean Data'!RN50</f>
        <v>1.8775969073609747E-2</v>
      </c>
      <c r="RO51">
        <f>('Clean Data'!RO51-'Clean Data'!RO50)/'Clean Data'!RO50</f>
        <v>-3.4010664003939137E-2</v>
      </c>
      <c r="RP51">
        <f>('Clean Data'!RP51-'Clean Data'!RP50)/'Clean Data'!RP50</f>
        <v>-6.220988893645818E-2</v>
      </c>
      <c r="RQ51">
        <f>('Clean Data'!RQ51-'Clean Data'!RQ50)/'Clean Data'!RQ50</f>
        <v>-9.9403700791101165E-3</v>
      </c>
      <c r="RR51">
        <f>('Clean Data'!RR51-'Clean Data'!RR50)/'Clean Data'!RR50</f>
        <v>2.5486117170701993E-2</v>
      </c>
      <c r="RS51">
        <f>('Clean Data'!RS51-'Clean Data'!RS50)/'Clean Data'!RS50</f>
        <v>-3.3435518434090893E-2</v>
      </c>
      <c r="RT51">
        <f>('Clean Data'!RT51-'Clean Data'!RT50)/'Clean Data'!RT50</f>
        <v>-5.1637518847904136E-2</v>
      </c>
      <c r="RU51">
        <f>('Clean Data'!RU51-'Clean Data'!RU50)/'Clean Data'!RU50</f>
        <v>7.8104623923999125E-2</v>
      </c>
      <c r="RV51">
        <f>('Clean Data'!RV51-'Clean Data'!RV50)/'Clean Data'!RV50</f>
        <v>-2.1827541505280715E-2</v>
      </c>
      <c r="RW51">
        <f>('Clean Data'!RW51-'Clean Data'!RW50)/'Clean Data'!RW50</f>
        <v>-6.2702261069268614E-2</v>
      </c>
      <c r="RX51">
        <f>('Clean Data'!RX51-'Clean Data'!RX50)/'Clean Data'!RX50</f>
        <v>-4.8242587626093632E-2</v>
      </c>
      <c r="RY51">
        <f>('Clean Data'!RY51-'Clean Data'!RY50)/'Clean Data'!RY50</f>
        <v>5.7110631286788581E-2</v>
      </c>
      <c r="RZ51">
        <f>('Clean Data'!RZ51-'Clean Data'!RZ50)/'Clean Data'!RZ50</f>
        <v>2.5033718624448517E-2</v>
      </c>
      <c r="SA51">
        <f>('Clean Data'!SA51-'Clean Data'!SA50)/'Clean Data'!SA50</f>
        <v>-6.4282044543708977E-2</v>
      </c>
      <c r="SB51">
        <f>('Clean Data'!SB51-'Clean Data'!SB50)/'Clean Data'!SB50</f>
        <v>-0.1178764764328548</v>
      </c>
      <c r="SC51">
        <f>('Clean Data'!SC51-'Clean Data'!SC50)/'Clean Data'!SC50</f>
        <v>-3.3844590900778355E-2</v>
      </c>
      <c r="SD51">
        <f>('Clean Data'!SD51-'Clean Data'!SD50)/'Clean Data'!SD50</f>
        <v>-7.9001139675912074E-2</v>
      </c>
      <c r="SE51">
        <f>('Clean Data'!SE51-'Clean Data'!SE50)/'Clean Data'!SE50</f>
        <v>8.78214510954234E-2</v>
      </c>
      <c r="SF51">
        <f>('Clean Data'!SF51-'Clean Data'!SF50)/'Clean Data'!SF50</f>
        <v>2.3556885204417184E-2</v>
      </c>
      <c r="SG51">
        <f>('Clean Data'!SG51-'Clean Data'!SG50)/'Clean Data'!SG50</f>
        <v>-5.1085567940392186E-2</v>
      </c>
      <c r="SH51">
        <f>('Clean Data'!SH51-'Clean Data'!SH50)/'Clean Data'!SH50</f>
        <v>-6.5125371286280265E-2</v>
      </c>
      <c r="SI51">
        <f>('Clean Data'!SI51-'Clean Data'!SI50)/'Clean Data'!SI50</f>
        <v>-1.1165804864853137E-3</v>
      </c>
      <c r="SJ51">
        <f>('Clean Data'!SJ51-'Clean Data'!SJ50)/'Clean Data'!SJ50</f>
        <v>9.1067575320248929E-3</v>
      </c>
      <c r="SK51">
        <f>('Clean Data'!SK51-'Clean Data'!SK50)/'Clean Data'!SK50</f>
        <v>1.6114188748324581E-2</v>
      </c>
      <c r="SL51">
        <f>('Clean Data'!SL51-'Clean Data'!SL50)/'Clean Data'!SL50</f>
        <v>-6.7975850421241199E-2</v>
      </c>
      <c r="SM51">
        <f>('Clean Data'!SM51-'Clean Data'!SM50)/'Clean Data'!SM50</f>
        <v>5.5436415386265314E-2</v>
      </c>
      <c r="SN51">
        <f>('Clean Data'!SN51-'Clean Data'!SN50)/'Clean Data'!SN50</f>
        <v>-2.1844661152652416E-2</v>
      </c>
      <c r="SO51">
        <f>('Clean Data'!SO51-'Clean Data'!SO50)/'Clean Data'!SO50</f>
        <v>4.8359217338642298E-2</v>
      </c>
      <c r="SP51">
        <f>('Clean Data'!SP51-'Clean Data'!SP50)/'Clean Data'!SP50</f>
        <v>-7.7683479242359361E-3</v>
      </c>
      <c r="SQ51">
        <f>('Clean Data'!SQ51-'Clean Data'!SQ50)/'Clean Data'!SQ50</f>
        <v>-6.656159458438054E-3</v>
      </c>
      <c r="SR51">
        <f>('Clean Data'!SR51-'Clean Data'!SR50)/'Clean Data'!SR50</f>
        <v>-1.1136660755445156E-2</v>
      </c>
    </row>
    <row r="52" spans="1:512" x14ac:dyDescent="0.25">
      <c r="A52" s="1">
        <f>'Clean Data'!A52</f>
        <v>44228</v>
      </c>
      <c r="B52">
        <f>('Clean Data'!B52-'Clean Data'!B51)/'Clean Data'!B51</f>
        <v>1.7476902475612129E-2</v>
      </c>
      <c r="C52">
        <f>('Clean Data'!C52-'Clean Data'!C51)/'Clean Data'!C51</f>
        <v>0.21956904141012942</v>
      </c>
      <c r="D52">
        <f>('Clean Data'!D52-'Clean Data'!D51)/'Clean Data'!D51</f>
        <v>7.5164224893933956E-2</v>
      </c>
      <c r="E52">
        <f>('Clean Data'!E52-'Clean Data'!E51)/'Clean Data'!E51</f>
        <v>-8.1085203459072039E-2</v>
      </c>
      <c r="F52">
        <f>('Clean Data'!F52-'Clean Data'!F51)/'Clean Data'!F51</f>
        <v>6.3623267159294422E-2</v>
      </c>
      <c r="G52">
        <f>('Clean Data'!G52-'Clean Data'!G51)/'Clean Data'!G51</f>
        <v>-2.8598776655379833E-2</v>
      </c>
      <c r="H52">
        <f>('Clean Data'!H52-'Clean Data'!H51)/'Clean Data'!H51</f>
        <v>-6.8054593559316548E-2</v>
      </c>
      <c r="I52">
        <f>('Clean Data'!I52-'Clean Data'!I51)/'Clean Data'!I51</f>
        <v>-2.6923251719705533E-2</v>
      </c>
      <c r="J52">
        <f>('Clean Data'!J52-'Clean Data'!J51)/'Clean Data'!J51</f>
        <v>4.0663775728739186E-2</v>
      </c>
      <c r="K52">
        <f>('Clean Data'!K52-'Clean Data'!K51)/'Clean Data'!K51</f>
        <v>1.9618205977203419E-3</v>
      </c>
      <c r="L52">
        <f>('Clean Data'!L52-'Clean Data'!L51)/'Clean Data'!L51</f>
        <v>5.7625677203079234E-2</v>
      </c>
      <c r="M52">
        <f>('Clean Data'!M52-'Clean Data'!M51)/'Clean Data'!M51</f>
        <v>0.13137367248441181</v>
      </c>
      <c r="N52">
        <f>('Clean Data'!N52-'Clean Data'!N51)/'Clean Data'!N51</f>
        <v>5.3900342574754026E-2</v>
      </c>
      <c r="O52">
        <f>('Clean Data'!O52-'Clean Data'!O51)/'Clean Data'!O51</f>
        <v>-5.1544271114629834E-3</v>
      </c>
      <c r="P52">
        <f>('Clean Data'!P52-'Clean Data'!P51)/'Clean Data'!P51</f>
        <v>-3.3690856316312807E-2</v>
      </c>
      <c r="Q52">
        <f>('Clean Data'!Q52-'Clean Data'!Q51)/'Clean Data'!Q51</f>
        <v>-7.4898117285780968E-2</v>
      </c>
      <c r="R52">
        <f>('Clean Data'!R52-'Clean Data'!R51)/'Clean Data'!R51</f>
        <v>9.6179998943967074E-2</v>
      </c>
      <c r="S52">
        <f>('Clean Data'!S52-'Clean Data'!S51)/'Clean Data'!S51</f>
        <v>5.9982245863640024E-2</v>
      </c>
      <c r="T52">
        <f>('Clean Data'!T52-'Clean Data'!T51)/'Clean Data'!T51</f>
        <v>0.17387831624427047</v>
      </c>
      <c r="U52">
        <f>('Clean Data'!U52-'Clean Data'!U51)/'Clean Data'!U51</f>
        <v>-9.0425958163687231E-2</v>
      </c>
      <c r="V52">
        <f>('Clean Data'!V52-'Clean Data'!V51)/'Clean Data'!V51</f>
        <v>3.8038281647743116E-2</v>
      </c>
      <c r="W52">
        <f>('Clean Data'!W52-'Clean Data'!W51)/'Clean Data'!W51</f>
        <v>-0.1488786720799134</v>
      </c>
      <c r="X52">
        <f>('Clean Data'!X52-'Clean Data'!X51)/'Clean Data'!X51</f>
        <v>-3.3505458337911451E-2</v>
      </c>
      <c r="Y52">
        <f>('Clean Data'!Y52-'Clean Data'!Y51)/'Clean Data'!Y51</f>
        <v>7.9428185467503715E-2</v>
      </c>
      <c r="Z52">
        <f>('Clean Data'!Z52-'Clean Data'!Z51)/'Clean Data'!Z51</f>
        <v>0.33155834947594437</v>
      </c>
      <c r="AA52">
        <f>('Clean Data'!AA52-'Clean Data'!AA51)/'Clean Data'!AA51</f>
        <v>-5.4115095858142314E-3</v>
      </c>
      <c r="AB52">
        <f>('Clean Data'!AB52-'Clean Data'!AB51)/'Clean Data'!AB51</f>
        <v>1.6540436896526185E-2</v>
      </c>
      <c r="AC52">
        <f>('Clean Data'!AC52-'Clean Data'!AC51)/'Clean Data'!AC51</f>
        <v>0.22248671458365302</v>
      </c>
      <c r="AD52">
        <f>('Clean Data'!AD52-'Clean Data'!AD51)/'Clean Data'!AD51</f>
        <v>0</v>
      </c>
      <c r="AE52">
        <f>('Clean Data'!AE52-'Clean Data'!AE51)/'Clean Data'!AE51</f>
        <v>-1.3194736822412727E-2</v>
      </c>
      <c r="AF52">
        <f>('Clean Data'!AF52-'Clean Data'!AF51)/'Clean Data'!AF51</f>
        <v>4.1585673291311014E-2</v>
      </c>
      <c r="AG52">
        <f>('Clean Data'!AG52-'Clean Data'!AG51)/'Clean Data'!AG51</f>
        <v>-6.8384180295393615E-2</v>
      </c>
      <c r="AH52">
        <f>('Clean Data'!AH52-'Clean Data'!AH51)/'Clean Data'!AH51</f>
        <v>0.11810787036176444</v>
      </c>
      <c r="AI52">
        <f>('Clean Data'!AI52-'Clean Data'!AI51)/'Clean Data'!AI51</f>
        <v>-4.9393185411814665E-2</v>
      </c>
      <c r="AJ52">
        <f>('Clean Data'!AJ52-'Clean Data'!AJ51)/'Clean Data'!AJ51</f>
        <v>-3.5328432804026984E-2</v>
      </c>
      <c r="AK52">
        <f>('Clean Data'!AK52-'Clean Data'!AK51)/'Clean Data'!AK51</f>
        <v>-9.0128760049239545E-2</v>
      </c>
      <c r="AL52">
        <f>('Clean Data'!AL52-'Clean Data'!AL51)/'Clean Data'!AL51</f>
        <v>-3.7757160784415003E-2</v>
      </c>
      <c r="AM52">
        <f>('Clean Data'!AM52-'Clean Data'!AM51)/'Clean Data'!AM51</f>
        <v>2.09104612526495E-2</v>
      </c>
      <c r="AN52">
        <f>('Clean Data'!AN52-'Clean Data'!AN51)/'Clean Data'!AN51</f>
        <v>0.12367409394416094</v>
      </c>
      <c r="AO52">
        <f>('Clean Data'!AO52-'Clean Data'!AO51)/'Clean Data'!AO51</f>
        <v>9.874092664346594E-2</v>
      </c>
      <c r="AP52">
        <f>('Clean Data'!AP52-'Clean Data'!AP51)/'Clean Data'!AP51</f>
        <v>0.3836327608316813</v>
      </c>
      <c r="AQ52">
        <f>('Clean Data'!AQ52-'Clean Data'!AQ51)/'Clean Data'!AQ51</f>
        <v>-4.1760549036135346E-2</v>
      </c>
      <c r="AR52">
        <f>('Clean Data'!AR52-'Clean Data'!AR51)/'Clean Data'!AR51</f>
        <v>6.4061631607528332E-3</v>
      </c>
      <c r="AS52">
        <f>('Clean Data'!AS52-'Clean Data'!AS51)/'Clean Data'!AS51</f>
        <v>0.12155680757822755</v>
      </c>
      <c r="AT52">
        <f>('Clean Data'!AT52-'Clean Data'!AT51)/'Clean Data'!AT51</f>
        <v>-4.4401840748894035E-2</v>
      </c>
      <c r="AU52">
        <f>('Clean Data'!AU52-'Clean Data'!AU51)/'Clean Data'!AU51</f>
        <v>-4.9325909375942417E-2</v>
      </c>
      <c r="AV52">
        <f>('Clean Data'!AV52-'Clean Data'!AV51)/'Clean Data'!AV51</f>
        <v>5.0659397520387159E-2</v>
      </c>
      <c r="AW52">
        <f>('Clean Data'!AW52-'Clean Data'!AW51)/'Clean Data'!AW51</f>
        <v>7.3807077450176881E-2</v>
      </c>
      <c r="AX52">
        <f>('Clean Data'!AX52-'Clean Data'!AX51)/'Clean Data'!AX51</f>
        <v>4.2996625365476222E-2</v>
      </c>
      <c r="AY52">
        <f>('Clean Data'!AY52-'Clean Data'!AY51)/'Clean Data'!AY51</f>
        <v>0.16133113125956786</v>
      </c>
      <c r="AZ52">
        <f>('Clean Data'!AZ52-'Clean Data'!AZ51)/'Clean Data'!AZ51</f>
        <v>-0.1077851591206684</v>
      </c>
      <c r="BA52">
        <f>('Clean Data'!BA52-'Clean Data'!BA51)/'Clean Data'!BA51</f>
        <v>0.16750634940362319</v>
      </c>
      <c r="BB52">
        <f>('Clean Data'!BB52-'Clean Data'!BB51)/'Clean Data'!BB51</f>
        <v>3.7152327950086404E-2</v>
      </c>
      <c r="BC52">
        <f>('Clean Data'!BC52-'Clean Data'!BC51)/'Clean Data'!BC51</f>
        <v>9.176575437144828E-2</v>
      </c>
      <c r="BD52">
        <f>('Clean Data'!BD52-'Clean Data'!BD51)/'Clean Data'!BD51</f>
        <v>0.17065765476088923</v>
      </c>
      <c r="BE52">
        <f>('Clean Data'!BE52-'Clean Data'!BE51)/'Clean Data'!BE51</f>
        <v>1.1193505342199404E-2</v>
      </c>
      <c r="BF52">
        <f>('Clean Data'!BF52-'Clean Data'!BF51)/'Clean Data'!BF51</f>
        <v>0.34102051298966457</v>
      </c>
      <c r="BG52">
        <f>('Clean Data'!BG52-'Clean Data'!BG51)/'Clean Data'!BG51</f>
        <v>-7.7835032640061641E-2</v>
      </c>
      <c r="BH52">
        <f>('Clean Data'!BH52-'Clean Data'!BH51)/'Clean Data'!BH51</f>
        <v>-7.8841914039047029E-2</v>
      </c>
      <c r="BI52">
        <f>('Clean Data'!BI52-'Clean Data'!BI51)/'Clean Data'!BI51</f>
        <v>-4.5645082454768612E-3</v>
      </c>
      <c r="BJ52">
        <f>('Clean Data'!BJ52-'Clean Data'!BJ51)/'Clean Data'!BJ51</f>
        <v>-1.2556373692248313E-3</v>
      </c>
      <c r="BK52">
        <f>('Clean Data'!BK52-'Clean Data'!BK51)/'Clean Data'!BK51</f>
        <v>-3.4429004540112308E-2</v>
      </c>
      <c r="BL52">
        <f>('Clean Data'!BL52-'Clean Data'!BL51)/'Clean Data'!BL51</f>
        <v>1.8700838495388828E-2</v>
      </c>
      <c r="BM52">
        <f>('Clean Data'!BM52-'Clean Data'!BM51)/'Clean Data'!BM51</f>
        <v>6.6624809616984831E-2</v>
      </c>
      <c r="BN52">
        <f>('Clean Data'!BN52-'Clean Data'!BN51)/'Clean Data'!BN51</f>
        <v>0.19758994738243688</v>
      </c>
      <c r="BO52">
        <f>('Clean Data'!BO52-'Clean Data'!BO51)/'Clean Data'!BO51</f>
        <v>0.21851664517948377</v>
      </c>
      <c r="BP52">
        <f>('Clean Data'!BP52-'Clean Data'!BP51)/'Clean Data'!BP51</f>
        <v>-9.6398529974563284E-3</v>
      </c>
      <c r="BQ52">
        <f>('Clean Data'!BQ52-'Clean Data'!BQ51)/'Clean Data'!BQ51</f>
        <v>-2.9879541562955528E-2</v>
      </c>
      <c r="BR52">
        <f>('Clean Data'!BR52-'Clean Data'!BR51)/'Clean Data'!BR51</f>
        <v>-1.627802622178473E-3</v>
      </c>
      <c r="BS52">
        <f>('Clean Data'!BS52-'Clean Data'!BS51)/'Clean Data'!BS51</f>
        <v>8.350502797986159E-3</v>
      </c>
      <c r="BT52">
        <f>('Clean Data'!BT52-'Clean Data'!BT51)/'Clean Data'!BT51</f>
        <v>5.5470222760779113E-2</v>
      </c>
      <c r="BU52">
        <f>('Clean Data'!BU52-'Clean Data'!BU51)/'Clean Data'!BU51</f>
        <v>6.5212302732195609E-2</v>
      </c>
      <c r="BV52">
        <f>('Clean Data'!BV52-'Clean Data'!BV51)/'Clean Data'!BV51</f>
        <v>9.4243800282507617E-2</v>
      </c>
      <c r="BW52">
        <f>('Clean Data'!BW52-'Clean Data'!BW51)/'Clean Data'!BW51</f>
        <v>7.1683629718011455E-2</v>
      </c>
      <c r="BX52">
        <f>('Clean Data'!BX52-'Clean Data'!BX51)/'Clean Data'!BX51</f>
        <v>8.6118102570159435E-2</v>
      </c>
      <c r="BY52">
        <f>('Clean Data'!BY52-'Clean Data'!BY51)/'Clean Data'!BY51</f>
        <v>0.14574177349467091</v>
      </c>
      <c r="BZ52">
        <f>('Clean Data'!BZ52-'Clean Data'!BZ51)/'Clean Data'!BZ51</f>
        <v>-1.1766629130665644E-2</v>
      </c>
      <c r="CA52">
        <f>('Clean Data'!CA52-'Clean Data'!CA51)/'Clean Data'!CA51</f>
        <v>-4.1131591758263038E-2</v>
      </c>
      <c r="CB52">
        <f>('Clean Data'!CB52-'Clean Data'!CB51)/'Clean Data'!CB51</f>
        <v>-5.1168788465827834E-2</v>
      </c>
      <c r="CC52">
        <f>('Clean Data'!CC52-'Clean Data'!CC51)/'Clean Data'!CC51</f>
        <v>0.18698630574645925</v>
      </c>
      <c r="CD52">
        <f>('Clean Data'!CD52-'Clean Data'!CD51)/'Clean Data'!CD51</f>
        <v>0.11608430055499469</v>
      </c>
      <c r="CE52">
        <f>('Clean Data'!CE52-'Clean Data'!CE51)/'Clean Data'!CE51</f>
        <v>7.8818162618796581E-2</v>
      </c>
      <c r="CF52">
        <f>('Clean Data'!CF52-'Clean Data'!CF51)/'Clean Data'!CF51</f>
        <v>0.24253849150304074</v>
      </c>
      <c r="CG52">
        <f>('Clean Data'!CG52-'Clean Data'!CG51)/'Clean Data'!CG51</f>
        <v>-2.2039440827899916E-2</v>
      </c>
      <c r="CH52">
        <f>('Clean Data'!CH52-'Clean Data'!CH51)/'Clean Data'!CH51</f>
        <v>0.43277985488417986</v>
      </c>
      <c r="CI52">
        <f>('Clean Data'!CI52-'Clean Data'!CI51)/'Clean Data'!CI51</f>
        <v>-3.4980086878690114E-2</v>
      </c>
      <c r="CJ52">
        <f>('Clean Data'!CJ52-'Clean Data'!CJ51)/'Clean Data'!CJ51</f>
        <v>8.2061484763619755E-2</v>
      </c>
      <c r="CK52">
        <f>('Clean Data'!CK52-'Clean Data'!CK51)/'Clean Data'!CK51</f>
        <v>0.19162980080148143</v>
      </c>
      <c r="CL52">
        <f>('Clean Data'!CL52-'Clean Data'!CL51)/'Clean Data'!CL51</f>
        <v>0.13720819956154501</v>
      </c>
      <c r="CM52">
        <f>('Clean Data'!CM52-'Clean Data'!CM51)/'Clean Data'!CM51</f>
        <v>-0.13693673083470378</v>
      </c>
      <c r="CN52">
        <f>('Clean Data'!CN52-'Clean Data'!CN51)/'Clean Data'!CN51</f>
        <v>9.424830111121979E-2</v>
      </c>
      <c r="CO52">
        <f>('Clean Data'!CO52-'Clean Data'!CO51)/'Clean Data'!CO51</f>
        <v>0.19209667019107884</v>
      </c>
      <c r="CP52">
        <f>('Clean Data'!CP52-'Clean Data'!CP51)/'Clean Data'!CP51</f>
        <v>-6.7274635211101969E-2</v>
      </c>
      <c r="CQ52">
        <f>('Clean Data'!CQ52-'Clean Data'!CQ51)/'Clean Data'!CQ51</f>
        <v>6.1828006422508977E-2</v>
      </c>
      <c r="CR52">
        <f>('Clean Data'!CR52-'Clean Data'!CR51)/'Clean Data'!CR51</f>
        <v>9.6451138572498478E-3</v>
      </c>
      <c r="CS52">
        <f>('Clean Data'!CS52-'Clean Data'!CS51)/'Clean Data'!CS51</f>
        <v>-3.2941658240881876E-2</v>
      </c>
      <c r="CT52">
        <f>('Clean Data'!CT52-'Clean Data'!CT51)/'Clean Data'!CT51</f>
        <v>0.16387215852003681</v>
      </c>
      <c r="CU52">
        <f>('Clean Data'!CU52-'Clean Data'!CU51)/'Clean Data'!CU51</f>
        <v>-3.0516871100275757E-2</v>
      </c>
      <c r="CV52">
        <f>('Clean Data'!CV52-'Clean Data'!CV51)/'Clean Data'!CV51</f>
        <v>-0.13108414995879633</v>
      </c>
      <c r="CW52">
        <f>('Clean Data'!CW52-'Clean Data'!CW51)/'Clean Data'!CW51</f>
        <v>0.19055950622165155</v>
      </c>
      <c r="CX52">
        <f>('Clean Data'!CX52-'Clean Data'!CX51)/'Clean Data'!CX51</f>
        <v>6.8411614718455471E-2</v>
      </c>
      <c r="CY52">
        <f>('Clean Data'!CY52-'Clean Data'!CY51)/'Clean Data'!CY51</f>
        <v>9.8822441329071073E-2</v>
      </c>
      <c r="CZ52">
        <f>('Clean Data'!CZ52-'Clean Data'!CZ51)/'Clean Data'!CZ51</f>
        <v>-2.5675675675675677E-2</v>
      </c>
      <c r="DA52">
        <f>('Clean Data'!DA52-'Clean Data'!DA51)/'Clean Data'!DA51</f>
        <v>8.011271489917221E-2</v>
      </c>
      <c r="DB52">
        <f>('Clean Data'!DB52-'Clean Data'!DB51)/'Clean Data'!DB51</f>
        <v>-4.8699031425681806E-2</v>
      </c>
      <c r="DC52">
        <f>('Clean Data'!DC52-'Clean Data'!DC51)/'Clean Data'!DC51</f>
        <v>-2.9187368885595234E-2</v>
      </c>
      <c r="DD52">
        <f>('Clean Data'!DD52-'Clean Data'!DD51)/'Clean Data'!DD51</f>
        <v>-7.823607737741535E-2</v>
      </c>
      <c r="DE52">
        <f>('Clean Data'!DE52-'Clean Data'!DE51)/'Clean Data'!DE51</f>
        <v>0.15279112186678825</v>
      </c>
      <c r="DF52">
        <f>('Clean Data'!DF52-'Clean Data'!DF51)/'Clean Data'!DF51</f>
        <v>6.0762831681668586E-2</v>
      </c>
      <c r="DG52">
        <f>('Clean Data'!DG52-'Clean Data'!DG51)/'Clean Data'!DG51</f>
        <v>0.29927541607641045</v>
      </c>
      <c r="DH52">
        <f>('Clean Data'!DH52-'Clean Data'!DH51)/'Clean Data'!DH51</f>
        <v>-6.0806325146373429E-2</v>
      </c>
      <c r="DI52">
        <f>('Clean Data'!DI52-'Clean Data'!DI51)/'Clean Data'!DI51</f>
        <v>-4.7308971515092085E-2</v>
      </c>
      <c r="DJ52">
        <f>('Clean Data'!DJ52-'Clean Data'!DJ51)/'Clean Data'!DJ51</f>
        <v>-5.3758208463871937E-3</v>
      </c>
      <c r="DK52">
        <f>('Clean Data'!DK52-'Clean Data'!DK51)/'Clean Data'!DK51</f>
        <v>0.10457451508208233</v>
      </c>
      <c r="DL52">
        <f>('Clean Data'!DL52-'Clean Data'!DL51)/'Clean Data'!DL51</f>
        <v>-4.0166685833730439E-2</v>
      </c>
      <c r="DM52">
        <f>('Clean Data'!DM52-'Clean Data'!DM51)/'Clean Data'!DM51</f>
        <v>1.4667911644162935E-2</v>
      </c>
      <c r="DN52">
        <f>('Clean Data'!DN52-'Clean Data'!DN51)/'Clean Data'!DN51</f>
        <v>6.7513991349300195E-2</v>
      </c>
      <c r="DO52">
        <f>('Clean Data'!DO52-'Clean Data'!DO51)/'Clean Data'!DO51</f>
        <v>1.9552250439611816E-2</v>
      </c>
      <c r="DP52">
        <f>('Clean Data'!DP52-'Clean Data'!DP51)/'Clean Data'!DP51</f>
        <v>-1.1647144126386321E-2</v>
      </c>
      <c r="DQ52">
        <f>('Clean Data'!DQ52-'Clean Data'!DQ51)/'Clean Data'!DQ51</f>
        <v>1.5275578343783243E-2</v>
      </c>
      <c r="DR52">
        <f>('Clean Data'!DR52-'Clean Data'!DR51)/'Clean Data'!DR51</f>
        <v>-5.7344382192927604E-2</v>
      </c>
      <c r="DS52">
        <f>('Clean Data'!DS52-'Clean Data'!DS51)/'Clean Data'!DS51</f>
        <v>0.13271462049450578</v>
      </c>
      <c r="DT52">
        <f>('Clean Data'!DT52-'Clean Data'!DT51)/'Clean Data'!DT51</f>
        <v>2.025383968006513E-3</v>
      </c>
      <c r="DU52">
        <f>('Clean Data'!DU52-'Clean Data'!DU51)/'Clean Data'!DU51</f>
        <v>-4.2767386513190682E-2</v>
      </c>
      <c r="DV52">
        <f>('Clean Data'!DV52-'Clean Data'!DV51)/'Clean Data'!DV51</f>
        <v>0.17370909495286091</v>
      </c>
      <c r="DW52">
        <f>('Clean Data'!DW52-'Clean Data'!DW51)/'Clean Data'!DW51</f>
        <v>0.32746133330905453</v>
      </c>
      <c r="DX52">
        <f>('Clean Data'!DX52-'Clean Data'!DX51)/'Clean Data'!DX51</f>
        <v>-6.26972450311091E-2</v>
      </c>
      <c r="DY52">
        <f>('Clean Data'!DY52-'Clean Data'!DY51)/'Clean Data'!DY51</f>
        <v>0.26290831883393229</v>
      </c>
      <c r="DZ52">
        <f>('Clean Data'!DZ52-'Clean Data'!DZ51)/'Clean Data'!DZ51</f>
        <v>-0.11491509000083328</v>
      </c>
      <c r="EA52">
        <f>('Clean Data'!EA52-'Clean Data'!EA51)/'Clean Data'!EA51</f>
        <v>0.20886416968044375</v>
      </c>
      <c r="EB52">
        <f>('Clean Data'!EB52-'Clean Data'!EB51)/'Clean Data'!EB51</f>
        <v>0.12604743490738718</v>
      </c>
      <c r="EC52">
        <f>('Clean Data'!EC52-'Clean Data'!EC51)/'Clean Data'!EC51</f>
        <v>-2.7213110964971882E-2</v>
      </c>
      <c r="ED52">
        <f>('Clean Data'!ED52-'Clean Data'!ED51)/'Clean Data'!ED51</f>
        <v>-0.10094663282400472</v>
      </c>
      <c r="EE52">
        <f>('Clean Data'!EE52-'Clean Data'!EE51)/'Clean Data'!EE51</f>
        <v>9.1141515666852185E-4</v>
      </c>
      <c r="EF52">
        <f>('Clean Data'!EF52-'Clean Data'!EF51)/'Clean Data'!EF51</f>
        <v>-7.6395882425734793E-2</v>
      </c>
      <c r="EG52">
        <f>('Clean Data'!EG52-'Clean Data'!EG51)/'Clean Data'!EG51</f>
        <v>0.12410058479171068</v>
      </c>
      <c r="EH52">
        <f>('Clean Data'!EH52-'Clean Data'!EH51)/'Clean Data'!EH51</f>
        <v>0.28029939941079263</v>
      </c>
      <c r="EI52">
        <f>('Clean Data'!EI52-'Clean Data'!EI51)/'Clean Data'!EI51</f>
        <v>0.28461323346079043</v>
      </c>
      <c r="EJ52">
        <f>('Clean Data'!EJ52-'Clean Data'!EJ51)/'Clean Data'!EJ51</f>
        <v>8.5802885314981453E-2</v>
      </c>
      <c r="EK52">
        <f>('Clean Data'!EK52-'Clean Data'!EK51)/'Clean Data'!EK51</f>
        <v>-6.4050135702077238E-2</v>
      </c>
      <c r="EL52">
        <f>('Clean Data'!EL52-'Clean Data'!EL51)/'Clean Data'!EL51</f>
        <v>-3.4035083506066474E-2</v>
      </c>
      <c r="EM52">
        <f>('Clean Data'!EM52-'Clean Data'!EM51)/'Clean Data'!EM51</f>
        <v>5.8116616637641803E-2</v>
      </c>
      <c r="EN52">
        <f>('Clean Data'!EN52-'Clean Data'!EN51)/'Clean Data'!EN51</f>
        <v>0.14277450741650319</v>
      </c>
      <c r="EO52">
        <f>('Clean Data'!EO52-'Clean Data'!EO51)/'Clean Data'!EO51</f>
        <v>-6.5406231826358657E-2</v>
      </c>
      <c r="EP52">
        <f>('Clean Data'!EP52-'Clean Data'!EP51)/'Clean Data'!EP51</f>
        <v>-7.8361677635274858E-3</v>
      </c>
      <c r="EQ52">
        <f>('Clean Data'!EQ52-'Clean Data'!EQ51)/'Clean Data'!EQ51</f>
        <v>0.17847186066735896</v>
      </c>
      <c r="ER52">
        <f>('Clean Data'!ER52-'Clean Data'!ER51)/'Clean Data'!ER51</f>
        <v>-8.4233125895134715E-3</v>
      </c>
      <c r="ES52">
        <f>('Clean Data'!ES52-'Clean Data'!ES51)/'Clean Data'!ES51</f>
        <v>-8.9468105725913211E-2</v>
      </c>
      <c r="ET52">
        <f>('Clean Data'!ET52-'Clean Data'!ET51)/'Clean Data'!ET51</f>
        <v>-0.12984583059157176</v>
      </c>
      <c r="EU52">
        <f>('Clean Data'!EU52-'Clean Data'!EU51)/'Clean Data'!EU51</f>
        <v>0.30862715416923764</v>
      </c>
      <c r="EV52">
        <f>('Clean Data'!EV52-'Clean Data'!EV51)/'Clean Data'!EV51</f>
        <v>-0.10567380741001024</v>
      </c>
      <c r="EW52">
        <f>('Clean Data'!EW52-'Clean Data'!EW51)/'Clean Data'!EW51</f>
        <v>6.1171114585626803E-2</v>
      </c>
      <c r="EX52">
        <f>('Clean Data'!EX52-'Clean Data'!EX51)/'Clean Data'!EX51</f>
        <v>-6.4455255843360704E-2</v>
      </c>
      <c r="EY52">
        <f>('Clean Data'!EY52-'Clean Data'!EY51)/'Clean Data'!EY51</f>
        <v>-1.5926185421497219E-3</v>
      </c>
      <c r="EZ52">
        <f>('Clean Data'!EZ52-'Clean Data'!EZ51)/'Clean Data'!EZ51</f>
        <v>2.3715393301125934E-2</v>
      </c>
      <c r="FA52">
        <f>('Clean Data'!FA52-'Clean Data'!FA51)/'Clean Data'!FA51</f>
        <v>-7.247822706720021E-2</v>
      </c>
      <c r="FB52">
        <f>('Clean Data'!FB52-'Clean Data'!FB51)/'Clean Data'!FB51</f>
        <v>-8.5991793100228253E-2</v>
      </c>
      <c r="FC52">
        <f>('Clean Data'!FC52-'Clean Data'!FC51)/'Clean Data'!FC51</f>
        <v>-7.1698640830598973E-2</v>
      </c>
      <c r="FD52">
        <f>('Clean Data'!FD52-'Clean Data'!FD51)/'Clean Data'!FD51</f>
        <v>0.20794407859391664</v>
      </c>
      <c r="FE52">
        <f>('Clean Data'!FE52-'Clean Data'!FE51)/'Clean Data'!FE51</f>
        <v>0.11093043821486911</v>
      </c>
      <c r="FF52">
        <f>('Clean Data'!FF52-'Clean Data'!FF51)/'Clean Data'!FF51</f>
        <v>8.2545635952167601E-2</v>
      </c>
      <c r="FG52">
        <f>('Clean Data'!FG52-'Clean Data'!FG51)/'Clean Data'!FG51</f>
        <v>-3.4494150449061824E-2</v>
      </c>
      <c r="FH52">
        <f>('Clean Data'!FH52-'Clean Data'!FH51)/'Clean Data'!FH51</f>
        <v>0.2747814804633214</v>
      </c>
      <c r="FI52">
        <f>('Clean Data'!FI52-'Clean Data'!FI51)/'Clean Data'!FI51</f>
        <v>8.4719662329896708E-2</v>
      </c>
      <c r="FJ52">
        <f>('Clean Data'!FJ52-'Clean Data'!FJ51)/'Clean Data'!FJ51</f>
        <v>-0.12381749747336641</v>
      </c>
      <c r="FK52">
        <f>('Clean Data'!FK52-'Clean Data'!FK51)/'Clean Data'!FK51</f>
        <v>6.1161578048272734E-2</v>
      </c>
      <c r="FL52">
        <f>('Clean Data'!FL52-'Clean Data'!FL51)/'Clean Data'!FL51</f>
        <v>-9.1657105298469016E-2</v>
      </c>
      <c r="FM52">
        <f>('Clean Data'!FM52-'Clean Data'!FM51)/'Clean Data'!FM51</f>
        <v>6.3352931267674426E-2</v>
      </c>
      <c r="FN52">
        <f>('Clean Data'!FN52-'Clean Data'!FN51)/'Clean Data'!FN51</f>
        <v>0.10611728431338188</v>
      </c>
      <c r="FO52">
        <f>('Clean Data'!FO52-'Clean Data'!FO51)/'Clean Data'!FO51</f>
        <v>-8.9373711783623661E-2</v>
      </c>
      <c r="FP52">
        <f>('Clean Data'!FP52-'Clean Data'!FP51)/'Clean Data'!FP51</f>
        <v>0.10638408922678305</v>
      </c>
      <c r="FQ52">
        <f>('Clean Data'!FQ52-'Clean Data'!FQ51)/'Clean Data'!FQ51</f>
        <v>-1.8611707076214323E-3</v>
      </c>
      <c r="FR52">
        <f>('Clean Data'!FR52-'Clean Data'!FR51)/'Clean Data'!FR51</f>
        <v>6.2968834044145579E-3</v>
      </c>
      <c r="FS52">
        <f>('Clean Data'!FS52-'Clean Data'!FS51)/'Clean Data'!FS51</f>
        <v>-7.1222486484382688E-2</v>
      </c>
      <c r="FT52">
        <f>('Clean Data'!FT52-'Clean Data'!FT51)/'Clean Data'!FT51</f>
        <v>2.5916099045322518E-2</v>
      </c>
      <c r="FU52">
        <f>('Clean Data'!FU52-'Clean Data'!FU51)/'Clean Data'!FU51</f>
        <v>0.29734087010141175</v>
      </c>
      <c r="FV52">
        <f>('Clean Data'!FV52-'Clean Data'!FV51)/'Clean Data'!FV51</f>
        <v>0.10466652421789223</v>
      </c>
      <c r="FW52">
        <f>('Clean Data'!FW52-'Clean Data'!FW51)/'Clean Data'!FW51</f>
        <v>0.11111116167966106</v>
      </c>
      <c r="FX52">
        <f>('Clean Data'!FX52-'Clean Data'!FX51)/'Clean Data'!FX51</f>
        <v>0.22208515869997852</v>
      </c>
      <c r="FY52">
        <f>('Clean Data'!FY52-'Clean Data'!FY51)/'Clean Data'!FY51</f>
        <v>1.7108975144286456E-2</v>
      </c>
      <c r="FZ52">
        <f>('Clean Data'!FZ52-'Clean Data'!FZ51)/'Clean Data'!FZ51</f>
        <v>-2.7483896256054615E-3</v>
      </c>
      <c r="GA52">
        <f>('Clean Data'!GA52-'Clean Data'!GA51)/'Clean Data'!GA51</f>
        <v>-3.6058030729796409E-2</v>
      </c>
      <c r="GB52">
        <f>('Clean Data'!GB52-'Clean Data'!GB51)/'Clean Data'!GB51</f>
        <v>0.26012641942575343</v>
      </c>
      <c r="GC52">
        <f>('Clean Data'!GC52-'Clean Data'!GC51)/'Clean Data'!GC51</f>
        <v>8.1414137030783554E-2</v>
      </c>
      <c r="GD52">
        <f>('Clean Data'!GD52-'Clean Data'!GD51)/'Clean Data'!GD51</f>
        <v>7.7373184949599508E-2</v>
      </c>
      <c r="GE52">
        <f>('Clean Data'!GE52-'Clean Data'!GE51)/'Clean Data'!GE51</f>
        <v>-3.0466962560248941E-2</v>
      </c>
      <c r="GF52">
        <f>('Clean Data'!GF52-'Clean Data'!GF51)/'Clean Data'!GF51</f>
        <v>0.11777096065273443</v>
      </c>
      <c r="GG52">
        <f>('Clean Data'!GG52-'Clean Data'!GG51)/'Clean Data'!GG51</f>
        <v>0.1234784302630736</v>
      </c>
      <c r="GH52">
        <f>('Clean Data'!GH52-'Clean Data'!GH51)/'Clean Data'!GH51</f>
        <v>0.19910113712622407</v>
      </c>
      <c r="GI52">
        <f>('Clean Data'!GI52-'Clean Data'!GI51)/'Clean Data'!GI51</f>
        <v>0.14236868201274155</v>
      </c>
      <c r="GJ52">
        <f>('Clean Data'!GJ52-'Clean Data'!GJ51)/'Clean Data'!GJ51</f>
        <v>-6.0947503642164745E-2</v>
      </c>
      <c r="GK52">
        <f>('Clean Data'!GK52-'Clean Data'!GK51)/'Clean Data'!GK51</f>
        <v>6.8250229382883415E-2</v>
      </c>
      <c r="GL52">
        <f>('Clean Data'!GL52-'Clean Data'!GL51)/'Clean Data'!GL51</f>
        <v>6.8313102143578705E-2</v>
      </c>
      <c r="GM52">
        <f>('Clean Data'!GM52-'Clean Data'!GM51)/'Clean Data'!GM51</f>
        <v>0.13777507853571763</v>
      </c>
      <c r="GN52">
        <f>('Clean Data'!GN52-'Clean Data'!GN51)/'Clean Data'!GN51</f>
        <v>0.15543617938379292</v>
      </c>
      <c r="GO52">
        <f>('Clean Data'!GO52-'Clean Data'!GO51)/'Clean Data'!GO51</f>
        <v>0.16649399726089809</v>
      </c>
      <c r="GP52">
        <f>('Clean Data'!GP52-'Clean Data'!GP51)/'Clean Data'!GP51</f>
        <v>-3.9347546309775258E-3</v>
      </c>
      <c r="GQ52">
        <f>('Clean Data'!GQ52-'Clean Data'!GQ51)/'Clean Data'!GQ51</f>
        <v>0.12255720323419789</v>
      </c>
      <c r="GR52">
        <f>('Clean Data'!GR52-'Clean Data'!GR51)/'Clean Data'!GR51</f>
        <v>0.17415723753240592</v>
      </c>
      <c r="GS52">
        <f>('Clean Data'!GS52-'Clean Data'!GS51)/'Clean Data'!GS51</f>
        <v>-6.4024332566745668E-2</v>
      </c>
      <c r="GT52">
        <f>('Clean Data'!GT52-'Clean Data'!GT51)/'Clean Data'!GT51</f>
        <v>-4.4920000798640121E-2</v>
      </c>
      <c r="GU52">
        <f>('Clean Data'!GU52-'Clean Data'!GU51)/'Clean Data'!GU51</f>
        <v>3.5297035344525551E-2</v>
      </c>
      <c r="GV52">
        <f>('Clean Data'!GV52-'Clean Data'!GV51)/'Clean Data'!GV51</f>
        <v>6.6071811555583185E-2</v>
      </c>
      <c r="GW52">
        <f>('Clean Data'!GW52-'Clean Data'!GW51)/'Clean Data'!GW51</f>
        <v>1.2825602248714226E-2</v>
      </c>
      <c r="GX52">
        <f>('Clean Data'!GX52-'Clean Data'!GX51)/'Clean Data'!GX51</f>
        <v>0.33739144552970662</v>
      </c>
      <c r="GY52">
        <f>('Clean Data'!GY52-'Clean Data'!GY51)/'Clean Data'!GY51</f>
        <v>0.10955799633231986</v>
      </c>
      <c r="GZ52">
        <f>('Clean Data'!GZ52-'Clean Data'!GZ51)/'Clean Data'!GZ51</f>
        <v>0.10646509192915873</v>
      </c>
      <c r="HA52">
        <f>('Clean Data'!HA52-'Clean Data'!HA51)/'Clean Data'!HA51</f>
        <v>0.1221772585666917</v>
      </c>
      <c r="HB52">
        <f>('Clean Data'!HB52-'Clean Data'!HB51)/'Clean Data'!HB51</f>
        <v>0.12162920725801281</v>
      </c>
      <c r="HC52">
        <f>('Clean Data'!HC52-'Clean Data'!HC51)/'Clean Data'!HC51</f>
        <v>0.23209865212677949</v>
      </c>
      <c r="HD52">
        <f>('Clean Data'!HD52-'Clean Data'!HD51)/'Clean Data'!HD51</f>
        <v>7.9749263763204362E-2</v>
      </c>
      <c r="HE52">
        <f>('Clean Data'!HE52-'Clean Data'!HE51)/'Clean Data'!HE51</f>
        <v>0.17815396038798961</v>
      </c>
      <c r="HF52">
        <f>('Clean Data'!HF52-'Clean Data'!HF51)/'Clean Data'!HF51</f>
        <v>2.2832478418616291E-2</v>
      </c>
      <c r="HG52">
        <f>('Clean Data'!HG52-'Clean Data'!HG51)/'Clean Data'!HG51</f>
        <v>0.2382303240484504</v>
      </c>
      <c r="HH52">
        <f>('Clean Data'!HH52-'Clean Data'!HH51)/'Clean Data'!HH51</f>
        <v>-1.1724074545345561E-3</v>
      </c>
      <c r="HI52">
        <f>('Clean Data'!HI52-'Clean Data'!HI51)/'Clean Data'!HI51</f>
        <v>0.1594861201638621</v>
      </c>
      <c r="HJ52">
        <f>('Clean Data'!HJ52-'Clean Data'!HJ51)/'Clean Data'!HJ51</f>
        <v>0.15696528955600311</v>
      </c>
      <c r="HK52">
        <f>('Clean Data'!HK52-'Clean Data'!HK51)/'Clean Data'!HK51</f>
        <v>5.8776487510392973E-2</v>
      </c>
      <c r="HL52">
        <f>('Clean Data'!HL52-'Clean Data'!HL51)/'Clean Data'!HL51</f>
        <v>-4.6082234682836211E-2</v>
      </c>
      <c r="HM52">
        <f>('Clean Data'!HM52-'Clean Data'!HM51)/'Clean Data'!HM51</f>
        <v>0.21396818078002258</v>
      </c>
      <c r="HN52">
        <f>('Clean Data'!HN52-'Clean Data'!HN51)/'Clean Data'!HN51</f>
        <v>5.5601707645387875E-2</v>
      </c>
      <c r="HO52">
        <f>('Clean Data'!HO52-'Clean Data'!HO51)/'Clean Data'!HO51</f>
        <v>0.11809575258315938</v>
      </c>
      <c r="HP52">
        <f>('Clean Data'!HP52-'Clean Data'!HP51)/'Clean Data'!HP51</f>
        <v>0.21984417644451462</v>
      </c>
      <c r="HQ52">
        <f>('Clean Data'!HQ52-'Clean Data'!HQ51)/'Clean Data'!HQ51</f>
        <v>-9.5823487989087061E-2</v>
      </c>
      <c r="HR52">
        <f>('Clean Data'!HR52-'Clean Data'!HR51)/'Clean Data'!HR51</f>
        <v>3.5727092030650678E-2</v>
      </c>
      <c r="HS52">
        <f>('Clean Data'!HS52-'Clean Data'!HS51)/'Clean Data'!HS51</f>
        <v>0.17990281177022258</v>
      </c>
      <c r="HT52">
        <f>('Clean Data'!HT52-'Clean Data'!HT51)/'Clean Data'!HT51</f>
        <v>0.19022173931019506</v>
      </c>
      <c r="HU52">
        <f>('Clean Data'!HU52-'Clean Data'!HU51)/'Clean Data'!HU51</f>
        <v>-5.1255095276788185E-3</v>
      </c>
      <c r="HV52">
        <f>('Clean Data'!HV52-'Clean Data'!HV51)/'Clean Data'!HV51</f>
        <v>-6.0744116821385863E-2</v>
      </c>
      <c r="HW52">
        <f>('Clean Data'!HW52-'Clean Data'!HW51)/'Clean Data'!HW51</f>
        <v>0.22435423756906556</v>
      </c>
      <c r="HX52">
        <f>('Clean Data'!HX52-'Clean Data'!HX51)/'Clean Data'!HX51</f>
        <v>1.4437851834328737E-3</v>
      </c>
      <c r="HY52">
        <f>('Clean Data'!HY52-'Clean Data'!HY51)/'Clean Data'!HY51</f>
        <v>-9.0313564713550287E-3</v>
      </c>
      <c r="HZ52">
        <f>('Clean Data'!HZ52-'Clean Data'!HZ51)/'Clean Data'!HZ51</f>
        <v>0.14361266805276804</v>
      </c>
      <c r="IA52">
        <f>('Clean Data'!IA52-'Clean Data'!IA51)/'Clean Data'!IA51</f>
        <v>-1.5111838104584507E-3</v>
      </c>
      <c r="IB52">
        <f>('Clean Data'!IB52-'Clean Data'!IB51)/'Clean Data'!IB51</f>
        <v>-3.624378752865241E-4</v>
      </c>
      <c r="IC52">
        <f>('Clean Data'!IC52-'Clean Data'!IC51)/'Clean Data'!IC51</f>
        <v>8.6675839536240973E-2</v>
      </c>
      <c r="ID52">
        <f>('Clean Data'!ID52-'Clean Data'!ID51)/'Clean Data'!ID51</f>
        <v>5.075186849750643E-2</v>
      </c>
      <c r="IE52">
        <f>('Clean Data'!IE52-'Clean Data'!IE51)/'Clean Data'!IE51</f>
        <v>0.20581946802682732</v>
      </c>
      <c r="IF52">
        <f>('Clean Data'!IF52-'Clean Data'!IF51)/'Clean Data'!IF51</f>
        <v>3.0414597942145606E-2</v>
      </c>
      <c r="IG52">
        <f>('Clean Data'!IG52-'Clean Data'!IG51)/'Clean Data'!IG51</f>
        <v>-0.12356541880658158</v>
      </c>
      <c r="IH52">
        <f>('Clean Data'!IH52-'Clean Data'!IH51)/'Clean Data'!IH51</f>
        <v>3.7807138808997283E-2</v>
      </c>
      <c r="II52">
        <f>('Clean Data'!II52-'Clean Data'!II51)/'Clean Data'!II51</f>
        <v>9.493796809465474E-2</v>
      </c>
      <c r="IJ52">
        <f>('Clean Data'!IJ52-'Clean Data'!IJ51)/'Clean Data'!IJ51</f>
        <v>8.1763475609656827E-2</v>
      </c>
      <c r="IK52">
        <f>('Clean Data'!IK52-'Clean Data'!IK51)/'Clean Data'!IK51</f>
        <v>-1.3118627532925375E-2</v>
      </c>
      <c r="IL52">
        <f>('Clean Data'!IL52-'Clean Data'!IL51)/'Clean Data'!IL51</f>
        <v>8.5168350332551948E-2</v>
      </c>
      <c r="IM52">
        <f>('Clean Data'!IM52-'Clean Data'!IM51)/'Clean Data'!IM51</f>
        <v>1.7544705528511263E-2</v>
      </c>
      <c r="IN52">
        <f>('Clean Data'!IN52-'Clean Data'!IN51)/'Clean Data'!IN51</f>
        <v>8.4308155101726651E-2</v>
      </c>
      <c r="IO52">
        <f>('Clean Data'!IO52-'Clean Data'!IO51)/'Clean Data'!IO51</f>
        <v>0.10755261818861821</v>
      </c>
      <c r="IP52">
        <f>('Clean Data'!IP52-'Clean Data'!IP51)/'Clean Data'!IP51</f>
        <v>3.3264001125485519E-2</v>
      </c>
      <c r="IQ52">
        <f>('Clean Data'!IQ52-'Clean Data'!IQ51)/'Clean Data'!IQ51</f>
        <v>-1.44989314214735E-2</v>
      </c>
      <c r="IR52">
        <f>('Clean Data'!IR52-'Clean Data'!IR51)/'Clean Data'!IR51</f>
        <v>0.17859251510761454</v>
      </c>
      <c r="IS52">
        <f>('Clean Data'!IS52-'Clean Data'!IS51)/'Clean Data'!IS51</f>
        <v>4.1037984984157727E-2</v>
      </c>
      <c r="IT52">
        <f>('Clean Data'!IT52-'Clean Data'!IT51)/'Clean Data'!IT51</f>
        <v>8.8878294886391165E-2</v>
      </c>
      <c r="IU52">
        <f>('Clean Data'!IU52-'Clean Data'!IU51)/'Clean Data'!IU51</f>
        <v>0.13985737431728335</v>
      </c>
      <c r="IV52">
        <f>('Clean Data'!IV52-'Clean Data'!IV51)/'Clean Data'!IV51</f>
        <v>9.0672742126985603E-2</v>
      </c>
      <c r="IW52">
        <f>('Clean Data'!IW52-'Clean Data'!IW51)/'Clean Data'!IW51</f>
        <v>0.11983139448354045</v>
      </c>
      <c r="IX52">
        <f>('Clean Data'!IX52-'Clean Data'!IX51)/'Clean Data'!IX51</f>
        <v>2.5209086128216873E-2</v>
      </c>
      <c r="IY52">
        <f>('Clean Data'!IY52-'Clean Data'!IY51)/'Clean Data'!IY51</f>
        <v>-2.8627507915644772E-2</v>
      </c>
      <c r="IZ52">
        <f>('Clean Data'!IZ52-'Clean Data'!IZ51)/'Clean Data'!IZ51</f>
        <v>-4.6683100821723278E-2</v>
      </c>
      <c r="JA52">
        <f>('Clean Data'!JA52-'Clean Data'!JA51)/'Clean Data'!JA51</f>
        <v>0.15201572585277867</v>
      </c>
      <c r="JB52">
        <f>('Clean Data'!JB52-'Clean Data'!JB51)/'Clean Data'!JB51</f>
        <v>-2.0868657516467604E-2</v>
      </c>
      <c r="JC52">
        <f>('Clean Data'!JC52-'Clean Data'!JC51)/'Clean Data'!JC51</f>
        <v>0.19454318799137102</v>
      </c>
      <c r="JD52">
        <f>('Clean Data'!JD52-'Clean Data'!JD51)/'Clean Data'!JD51</f>
        <v>-4.9432917042367349E-4</v>
      </c>
      <c r="JE52">
        <f>('Clean Data'!JE52-'Clean Data'!JE51)/'Clean Data'!JE51</f>
        <v>8.5646059755033796E-2</v>
      </c>
      <c r="JF52">
        <f>('Clean Data'!JF52-'Clean Data'!JF51)/'Clean Data'!JF51</f>
        <v>0.11023626647183472</v>
      </c>
      <c r="JG52">
        <f>('Clean Data'!JG52-'Clean Data'!JG51)/'Clean Data'!JG51</f>
        <v>0.11125791987475102</v>
      </c>
      <c r="JH52">
        <f>('Clean Data'!JH52-'Clean Data'!JH51)/'Clean Data'!JH51</f>
        <v>-2.8539074230341275E-2</v>
      </c>
      <c r="JI52">
        <f>('Clean Data'!JI52-'Clean Data'!JI51)/'Clean Data'!JI51</f>
        <v>6.3066418409560482E-2</v>
      </c>
      <c r="JJ52">
        <f>('Clean Data'!JJ52-'Clean Data'!JJ51)/'Clean Data'!JJ51</f>
        <v>1.468843075958764E-2</v>
      </c>
      <c r="JK52">
        <f>('Clean Data'!JK52-'Clean Data'!JK51)/'Clean Data'!JK51</f>
        <v>1.7445480982086894E-2</v>
      </c>
      <c r="JL52">
        <f>('Clean Data'!JL52-'Clean Data'!JL51)/'Clean Data'!JL51</f>
        <v>-6.6376754004887878E-2</v>
      </c>
      <c r="JM52">
        <f>('Clean Data'!JM52-'Clean Data'!JM51)/'Clean Data'!JM51</f>
        <v>5.5641422470579731E-2</v>
      </c>
      <c r="JN52">
        <f>('Clean Data'!JN52-'Clean Data'!JN51)/'Clean Data'!JN51</f>
        <v>-0.16603805615207351</v>
      </c>
      <c r="JO52">
        <f>('Clean Data'!JO52-'Clean Data'!JO51)/'Clean Data'!JO51</f>
        <v>5.5365742940498265E-2</v>
      </c>
      <c r="JP52">
        <f>('Clean Data'!JP52-'Clean Data'!JP51)/'Clean Data'!JP51</f>
        <v>7.77497614885302E-4</v>
      </c>
      <c r="JQ52">
        <f>('Clean Data'!JQ52-'Clean Data'!JQ51)/'Clean Data'!JQ51</f>
        <v>4.8053819509945722E-2</v>
      </c>
      <c r="JR52">
        <f>('Clean Data'!JR52-'Clean Data'!JR51)/'Clean Data'!JR51</f>
        <v>6.0637885675387845E-2</v>
      </c>
      <c r="JS52">
        <f>('Clean Data'!JS52-'Clean Data'!JS51)/'Clean Data'!JS51</f>
        <v>-4.6046668851236665E-3</v>
      </c>
      <c r="JT52">
        <f>('Clean Data'!JT52-'Clean Data'!JT51)/'Clean Data'!JT51</f>
        <v>0.12254205309510326</v>
      </c>
      <c r="JU52">
        <f>('Clean Data'!JU52-'Clean Data'!JU51)/'Clean Data'!JU51</f>
        <v>-1.4809803546673737E-2</v>
      </c>
      <c r="JV52">
        <f>('Clean Data'!JV52-'Clean Data'!JV51)/'Clean Data'!JV51</f>
        <v>2.6194792598055183E-2</v>
      </c>
      <c r="JW52">
        <f>('Clean Data'!JW52-'Clean Data'!JW51)/'Clean Data'!JW51</f>
        <v>0.26022157665838869</v>
      </c>
      <c r="JX52">
        <f>('Clean Data'!JX52-'Clean Data'!JX51)/'Clean Data'!JX51</f>
        <v>-4.3310394864642394E-2</v>
      </c>
      <c r="JY52">
        <f>('Clean Data'!JY52-'Clean Data'!JY51)/'Clean Data'!JY51</f>
        <v>-3.9188687019805123E-2</v>
      </c>
      <c r="JZ52">
        <f>('Clean Data'!JZ52-'Clean Data'!JZ51)/'Clean Data'!JZ51</f>
        <v>0.17200126962439047</v>
      </c>
      <c r="KA52">
        <f>('Clean Data'!KA52-'Clean Data'!KA51)/'Clean Data'!KA51</f>
        <v>-7.2698346764176591E-3</v>
      </c>
      <c r="KB52">
        <f>('Clean Data'!KB52-'Clean Data'!KB51)/'Clean Data'!KB51</f>
        <v>0.32294043889161428</v>
      </c>
      <c r="KC52">
        <f>('Clean Data'!KC52-'Clean Data'!KC51)/'Clean Data'!KC51</f>
        <v>0.30172589468691025</v>
      </c>
      <c r="KD52">
        <f>('Clean Data'!KD52-'Clean Data'!KD51)/'Clean Data'!KD51</f>
        <v>6.7871403861131566E-2</v>
      </c>
      <c r="KE52">
        <f>('Clean Data'!KE52-'Clean Data'!KE51)/'Clean Data'!KE51</f>
        <v>0.20207545651999045</v>
      </c>
      <c r="KF52">
        <f>('Clean Data'!KF52-'Clean Data'!KF51)/'Clean Data'!KF51</f>
        <v>0.33724612026038997</v>
      </c>
      <c r="KG52">
        <f>('Clean Data'!KG52-'Clean Data'!KG51)/'Clean Data'!KG51</f>
        <v>0.12016998140028823</v>
      </c>
      <c r="KH52">
        <f>('Clean Data'!KH52-'Clean Data'!KH51)/'Clean Data'!KH51</f>
        <v>2.3211415869704984E-2</v>
      </c>
      <c r="KI52">
        <f>('Clean Data'!KI52-'Clean Data'!KI51)/'Clean Data'!KI51</f>
        <v>0.27306345483865568</v>
      </c>
      <c r="KJ52">
        <f>('Clean Data'!KJ52-'Clean Data'!KJ51)/'Clean Data'!KJ51</f>
        <v>-1.7578311935135961E-2</v>
      </c>
      <c r="KK52">
        <f>('Clean Data'!KK52-'Clean Data'!KK51)/'Clean Data'!KK51</f>
        <v>-8.1792618808655144E-3</v>
      </c>
      <c r="KL52">
        <f>('Clean Data'!KL52-'Clean Data'!KL51)/'Clean Data'!KL51</f>
        <v>0.12137261403732527</v>
      </c>
      <c r="KM52">
        <f>('Clean Data'!KM52-'Clean Data'!KM51)/'Clean Data'!KM51</f>
        <v>-2.8371686139613602E-2</v>
      </c>
      <c r="KN52">
        <f>('Clean Data'!KN52-'Clean Data'!KN51)/'Clean Data'!KN51</f>
        <v>3.2411859418471238E-2</v>
      </c>
      <c r="KO52">
        <f>('Clean Data'!KO52-'Clean Data'!KO51)/'Clean Data'!KO51</f>
        <v>-4.1125513430031055E-2</v>
      </c>
      <c r="KP52">
        <f>('Clean Data'!KP52-'Clean Data'!KP51)/'Clean Data'!KP51</f>
        <v>5.0660245095986836E-2</v>
      </c>
      <c r="KQ52">
        <f>('Clean Data'!KQ52-'Clean Data'!KQ51)/'Clean Data'!KQ51</f>
        <v>0.19626155304235759</v>
      </c>
      <c r="KR52">
        <f>('Clean Data'!KR52-'Clean Data'!KR51)/'Clean Data'!KR51</f>
        <v>0.32317938882470326</v>
      </c>
      <c r="KS52">
        <f>('Clean Data'!KS52-'Clean Data'!KS51)/'Clean Data'!KS51</f>
        <v>0.21859330122187684</v>
      </c>
      <c r="KT52">
        <f>('Clean Data'!KT52-'Clean Data'!KT51)/'Clean Data'!KT51</f>
        <v>-5.8744703693360892E-2</v>
      </c>
      <c r="KU52">
        <f>('Clean Data'!KU52-'Clean Data'!KU51)/'Clean Data'!KU51</f>
        <v>2.8071715976546289E-2</v>
      </c>
      <c r="KV52">
        <f>('Clean Data'!KV52-'Clean Data'!KV51)/'Clean Data'!KV51</f>
        <v>0.17208870746025992</v>
      </c>
      <c r="KW52">
        <f>('Clean Data'!KW52-'Clean Data'!KW51)/'Clean Data'!KW51</f>
        <v>5.2810578507554315E-2</v>
      </c>
      <c r="KX52">
        <f>('Clean Data'!KX52-'Clean Data'!KX51)/'Clean Data'!KX51</f>
        <v>-3.4157910227419859E-3</v>
      </c>
      <c r="KY52">
        <f>('Clean Data'!KY52-'Clean Data'!KY51)/'Clean Data'!KY51</f>
        <v>1.0480202850686134E-2</v>
      </c>
      <c r="KZ52">
        <f>('Clean Data'!KZ52-'Clean Data'!KZ51)/'Clean Data'!KZ51</f>
        <v>6.1343622037000542E-2</v>
      </c>
      <c r="LA52">
        <f>('Clean Data'!LA52-'Clean Data'!LA51)/'Clean Data'!LA51</f>
        <v>0.13251165416647009</v>
      </c>
      <c r="LB52">
        <f>('Clean Data'!LB52-'Clean Data'!LB51)/'Clean Data'!LB51</f>
        <v>0.26552367084104439</v>
      </c>
      <c r="LC52">
        <f>('Clean Data'!LC52-'Clean Data'!LC51)/'Clean Data'!LC51</f>
        <v>5.4124748664354433E-2</v>
      </c>
      <c r="LD52">
        <f>('Clean Data'!LD52-'Clean Data'!LD51)/'Clean Data'!LD51</f>
        <v>-5.7739743310349749E-2</v>
      </c>
      <c r="LE52">
        <f>('Clean Data'!LE52-'Clean Data'!LE51)/'Clean Data'!LE51</f>
        <v>-0.1059713889780389</v>
      </c>
      <c r="LF52">
        <f>('Clean Data'!LF52-'Clean Data'!LF51)/'Clean Data'!LF51</f>
        <v>0.53314936786511657</v>
      </c>
      <c r="LG52">
        <f>('Clean Data'!LG52-'Clean Data'!LG51)/'Clean Data'!LG51</f>
        <v>0.15235243843961035</v>
      </c>
      <c r="LH52">
        <f>('Clean Data'!LH52-'Clean Data'!LH51)/'Clean Data'!LH51</f>
        <v>4.8621340274066512E-2</v>
      </c>
      <c r="LI52">
        <f>('Clean Data'!LI52-'Clean Data'!LI51)/'Clean Data'!LI51</f>
        <v>1.8106169241978668E-3</v>
      </c>
      <c r="LJ52">
        <f>('Clean Data'!LJ52-'Clean Data'!LJ51)/'Clean Data'!LJ51</f>
        <v>4.7329154611212863E-2</v>
      </c>
      <c r="LK52">
        <f>('Clean Data'!LK52-'Clean Data'!LK51)/'Clean Data'!LK51</f>
        <v>0.13942783926700744</v>
      </c>
      <c r="LL52">
        <f>('Clean Data'!LL52-'Clean Data'!LL51)/'Clean Data'!LL51</f>
        <v>9.2878631749431145E-2</v>
      </c>
      <c r="LM52">
        <f>('Clean Data'!LM52-'Clean Data'!LM51)/'Clean Data'!LM51</f>
        <v>-4.4559479364513523E-2</v>
      </c>
      <c r="LN52">
        <f>('Clean Data'!LN52-'Clean Data'!LN51)/'Clean Data'!LN51</f>
        <v>0.16941360297611618</v>
      </c>
      <c r="LO52">
        <f>('Clean Data'!LO52-'Clean Data'!LO51)/'Clean Data'!LO51</f>
        <v>0.30507726109447525</v>
      </c>
      <c r="LP52">
        <f>('Clean Data'!LP52-'Clean Data'!LP51)/'Clean Data'!LP51</f>
        <v>2.2325729761067867E-2</v>
      </c>
      <c r="LQ52">
        <f>('Clean Data'!LQ52-'Clean Data'!LQ51)/'Clean Data'!LQ51</f>
        <v>-9.1381240279174492E-2</v>
      </c>
      <c r="LR52">
        <f>('Clean Data'!LR52-'Clean Data'!LR51)/'Clean Data'!LR51</f>
        <v>-8.7583849112125842E-2</v>
      </c>
      <c r="LS52">
        <f>('Clean Data'!LS52-'Clean Data'!LS51)/'Clean Data'!LS51</f>
        <v>1.2133888239368699E-2</v>
      </c>
      <c r="LT52">
        <f>('Clean Data'!LT52-'Clean Data'!LT51)/'Clean Data'!LT51</f>
        <v>-2.4830764853073051E-2</v>
      </c>
      <c r="LU52">
        <f>('Clean Data'!LU52-'Clean Data'!LU51)/'Clean Data'!LU51</f>
        <v>8.9079926698688219E-3</v>
      </c>
      <c r="LV52">
        <f>('Clean Data'!LV52-'Clean Data'!LV51)/'Clean Data'!LV51</f>
        <v>-7.4038911250430883E-2</v>
      </c>
      <c r="LW52">
        <f>('Clean Data'!LW52-'Clean Data'!LW51)/'Clean Data'!LW51</f>
        <v>3.5827423421754996E-3</v>
      </c>
      <c r="LX52">
        <f>('Clean Data'!LX52-'Clean Data'!LX51)/'Clean Data'!LX51</f>
        <v>1.7619947945201078E-2</v>
      </c>
      <c r="LY52">
        <f>('Clean Data'!LY52-'Clean Data'!LY51)/'Clean Data'!LY51</f>
        <v>-1.7858368899532129E-2</v>
      </c>
      <c r="LZ52">
        <f>('Clean Data'!LZ52-'Clean Data'!LZ51)/'Clean Data'!LZ51</f>
        <v>-0.11132213163664161</v>
      </c>
      <c r="MA52">
        <f>('Clean Data'!MA52-'Clean Data'!MA51)/'Clean Data'!MA51</f>
        <v>6.5252398886523497E-2</v>
      </c>
      <c r="MB52">
        <f>('Clean Data'!MB52-'Clean Data'!MB51)/'Clean Data'!MB51</f>
        <v>-5.0812043426944807E-2</v>
      </c>
      <c r="MC52">
        <f>('Clean Data'!MC52-'Clean Data'!MC51)/'Clean Data'!MC51</f>
        <v>6.659927030932021E-2</v>
      </c>
      <c r="MD52">
        <f>('Clean Data'!MD52-'Clean Data'!MD51)/'Clean Data'!MD51</f>
        <v>0.22758060219702175</v>
      </c>
      <c r="ME52">
        <f>('Clean Data'!ME52-'Clean Data'!ME51)/'Clean Data'!ME51</f>
        <v>5.579393037862182E-2</v>
      </c>
      <c r="MF52">
        <f>('Clean Data'!MF52-'Clean Data'!MF51)/'Clean Data'!MF51</f>
        <v>1.2225370072512809E-2</v>
      </c>
      <c r="MG52">
        <f>('Clean Data'!MG52-'Clean Data'!MG51)/'Clean Data'!MG51</f>
        <v>-3.5387233475776131E-2</v>
      </c>
      <c r="MH52">
        <f>('Clean Data'!MH52-'Clean Data'!MH51)/'Clean Data'!MH51</f>
        <v>0.21398314865583357</v>
      </c>
      <c r="MI52">
        <f>('Clean Data'!MI52-'Clean Data'!MI51)/'Clean Data'!MI51</f>
        <v>0.2087628865979381</v>
      </c>
      <c r="MJ52">
        <f>('Clean Data'!MJ52-'Clean Data'!MJ51)/'Clean Data'!MJ51</f>
        <v>0.1375957578385664</v>
      </c>
      <c r="MK52">
        <f>('Clean Data'!MK52-'Clean Data'!MK51)/'Clean Data'!MK51</f>
        <v>2.4267510533913218E-2</v>
      </c>
      <c r="ML52">
        <f>('Clean Data'!ML52-'Clean Data'!ML51)/'Clean Data'!ML51</f>
        <v>0.10706196822599709</v>
      </c>
      <c r="MM52" t="e">
        <f>('Clean Data'!MM52-'Clean Data'!MM51)/'Clean Data'!MM51</f>
        <v>#DIV/0!</v>
      </c>
      <c r="MN52">
        <f>('Clean Data'!MN52-'Clean Data'!MN51)/'Clean Data'!MN51</f>
        <v>0.13722651903765534</v>
      </c>
      <c r="MO52">
        <f>('Clean Data'!MO52-'Clean Data'!MO51)/'Clean Data'!MO51</f>
        <v>0.101795501507724</v>
      </c>
      <c r="MP52">
        <f>('Clean Data'!MP52-'Clean Data'!MP51)/'Clean Data'!MP51</f>
        <v>7.1601056113750172E-2</v>
      </c>
      <c r="MQ52">
        <f>('Clean Data'!MQ52-'Clean Data'!MQ51)/'Clean Data'!MQ51</f>
        <v>5.1378440991948132E-2</v>
      </c>
      <c r="MR52">
        <f>('Clean Data'!MR52-'Clean Data'!MR51)/'Clean Data'!MR51</f>
        <v>-1.4539876132334238E-2</v>
      </c>
      <c r="MS52">
        <f>('Clean Data'!MS52-'Clean Data'!MS51)/'Clean Data'!MS51</f>
        <v>0.3265204144290525</v>
      </c>
      <c r="MT52">
        <f>('Clean Data'!MT52-'Clean Data'!MT51)/'Clean Data'!MT51</f>
        <v>-1.4483594410494948E-2</v>
      </c>
      <c r="MU52">
        <f>('Clean Data'!MU52-'Clean Data'!MU51)/'Clean Data'!MU51</f>
        <v>5.0254477425193608E-2</v>
      </c>
      <c r="MV52">
        <f>('Clean Data'!MV52-'Clean Data'!MV51)/'Clean Data'!MV51</f>
        <v>0.33055386189882557</v>
      </c>
      <c r="MW52">
        <f>('Clean Data'!MW52-'Clean Data'!MW51)/'Clean Data'!MW51</f>
        <v>-2.5214643643680307E-3</v>
      </c>
      <c r="MX52">
        <f>('Clean Data'!MX52-'Clean Data'!MX51)/'Clean Data'!MX51</f>
        <v>-1.8887032244670917E-2</v>
      </c>
      <c r="MY52">
        <f>('Clean Data'!MY52-'Clean Data'!MY51)/'Clean Data'!MY51</f>
        <v>-4.6074891146264667E-2</v>
      </c>
      <c r="MZ52">
        <f>('Clean Data'!MZ52-'Clean Data'!MZ51)/'Clean Data'!MZ51</f>
        <v>0.1162745605153904</v>
      </c>
      <c r="NA52">
        <f>('Clean Data'!NA52-'Clean Data'!NA51)/'Clean Data'!NA51</f>
        <v>-5.4038216094682588E-2</v>
      </c>
      <c r="NB52">
        <f>('Clean Data'!NB52-'Clean Data'!NB51)/'Clean Data'!NB51</f>
        <v>-5.6982573282657122E-2</v>
      </c>
      <c r="NC52">
        <f>('Clean Data'!NC52-'Clean Data'!NC51)/'Clean Data'!NC51</f>
        <v>0.14836620743921253</v>
      </c>
      <c r="ND52">
        <f>('Clean Data'!ND52-'Clean Data'!ND51)/'Clean Data'!ND51</f>
        <v>-3.0691016687892328E-2</v>
      </c>
      <c r="NE52">
        <f>('Clean Data'!NE52-'Clean Data'!NE51)/'Clean Data'!NE51</f>
        <v>3.3920781067937056E-2</v>
      </c>
      <c r="NF52">
        <f>('Clean Data'!NF52-'Clean Data'!NF51)/'Clean Data'!NF51</f>
        <v>8.44637985336536E-2</v>
      </c>
      <c r="NG52">
        <f>('Clean Data'!NG52-'Clean Data'!NG51)/'Clean Data'!NG51</f>
        <v>3.7011570199864965E-2</v>
      </c>
      <c r="NH52">
        <f>('Clean Data'!NH52-'Clean Data'!NH51)/'Clean Data'!NH51</f>
        <v>-1.8146578295427776E-2</v>
      </c>
      <c r="NI52">
        <f>('Clean Data'!NI52-'Clean Data'!NI51)/'Clean Data'!NI51</f>
        <v>-0.14225625177159498</v>
      </c>
      <c r="NJ52">
        <f>('Clean Data'!NJ52-'Clean Data'!NJ51)/'Clean Data'!NJ51</f>
        <v>-4.0019336218676441E-2</v>
      </c>
      <c r="NK52">
        <f>('Clean Data'!NK52-'Clean Data'!NK51)/'Clean Data'!NK51</f>
        <v>5.4865071461223248E-2</v>
      </c>
      <c r="NL52">
        <f>('Clean Data'!NL52-'Clean Data'!NL51)/'Clean Data'!NL51</f>
        <v>0.18149014134878078</v>
      </c>
      <c r="NM52">
        <f>('Clean Data'!NM52-'Clean Data'!NM51)/'Clean Data'!NM51</f>
        <v>3.0537967211775364E-2</v>
      </c>
      <c r="NN52">
        <f>('Clean Data'!NN52-'Clean Data'!NN51)/'Clean Data'!NN51</f>
        <v>-6.0528745143960484E-2</v>
      </c>
      <c r="NO52">
        <f>('Clean Data'!NO52-'Clean Data'!NO51)/'Clean Data'!NO51</f>
        <v>-5.4802600018564643E-2</v>
      </c>
      <c r="NP52">
        <f>('Clean Data'!NP52-'Clean Data'!NP51)/'Clean Data'!NP51</f>
        <v>8.1676321185976148E-4</v>
      </c>
      <c r="NQ52">
        <f>('Clean Data'!NQ52-'Clean Data'!NQ51)/'Clean Data'!NQ51</f>
        <v>-5.3487533152782693E-2</v>
      </c>
      <c r="NR52">
        <f>('Clean Data'!NR52-'Clean Data'!NR51)/'Clean Data'!NR51</f>
        <v>0.10781800377595996</v>
      </c>
      <c r="NS52">
        <f>('Clean Data'!NS52-'Clean Data'!NS51)/'Clean Data'!NS51</f>
        <v>2.776560750140324E-2</v>
      </c>
      <c r="NT52">
        <f>('Clean Data'!NT52-'Clean Data'!NT51)/'Clean Data'!NT51</f>
        <v>0.22492625681626424</v>
      </c>
      <c r="NU52">
        <f>('Clean Data'!NU52-'Clean Data'!NU51)/'Clean Data'!NU51</f>
        <v>3.032126001246881E-2</v>
      </c>
      <c r="NV52">
        <f>('Clean Data'!NV52-'Clean Data'!NV51)/'Clean Data'!NV51</f>
        <v>0.17241382396978588</v>
      </c>
      <c r="NW52">
        <f>('Clean Data'!NW52-'Clean Data'!NW51)/'Clean Data'!NW51</f>
        <v>0.18986785101974563</v>
      </c>
      <c r="NX52">
        <f>('Clean Data'!NX52-'Clean Data'!NX51)/'Clean Data'!NX51</f>
        <v>0.22886687783868043</v>
      </c>
      <c r="NY52">
        <f>('Clean Data'!NY52-'Clean Data'!NY51)/'Clean Data'!NY51</f>
        <v>0.10900093385274905</v>
      </c>
      <c r="NZ52">
        <f>('Clean Data'!NZ52-'Clean Data'!NZ51)/'Clean Data'!NZ51</f>
        <v>-0.12855122294738275</v>
      </c>
      <c r="OA52">
        <f>('Clean Data'!OA52-'Clean Data'!OA51)/'Clean Data'!OA51</f>
        <v>2.2530376490609929E-2</v>
      </c>
      <c r="OB52">
        <f>('Clean Data'!OB52-'Clean Data'!OB51)/'Clean Data'!OB51</f>
        <v>0.43492302527794469</v>
      </c>
      <c r="OC52">
        <f>('Clean Data'!OC52-'Clean Data'!OC51)/'Clean Data'!OC51</f>
        <v>0.14558450597481501</v>
      </c>
      <c r="OD52">
        <f>('Clean Data'!OD52-'Clean Data'!OD51)/'Clean Data'!OD51</f>
        <v>0.16108521824996083</v>
      </c>
      <c r="OE52">
        <f>('Clean Data'!OE52-'Clean Data'!OE51)/'Clean Data'!OE51</f>
        <v>-0.10572798785499268</v>
      </c>
      <c r="OF52">
        <f>('Clean Data'!OF52-'Clean Data'!OF51)/'Clean Data'!OF51</f>
        <v>0.21281597856702514</v>
      </c>
      <c r="OG52">
        <f>('Clean Data'!OG52-'Clean Data'!OG51)/'Clean Data'!OG51</f>
        <v>0.15244441683249996</v>
      </c>
      <c r="OH52">
        <f>('Clean Data'!OH52-'Clean Data'!OH51)/'Clean Data'!OH51</f>
        <v>0.17299938123242353</v>
      </c>
      <c r="OI52">
        <f>('Clean Data'!OI52-'Clean Data'!OI51)/'Clean Data'!OI51</f>
        <v>0.15863435630946313</v>
      </c>
      <c r="OJ52">
        <f>('Clean Data'!OJ52-'Clean Data'!OJ51)/'Clean Data'!OJ51</f>
        <v>-4.360772495164051E-2</v>
      </c>
      <c r="OK52">
        <f>('Clean Data'!OK52-'Clean Data'!OK51)/'Clean Data'!OK51</f>
        <v>-2.112427905157381E-2</v>
      </c>
      <c r="OL52">
        <f>('Clean Data'!OL52-'Clean Data'!OL51)/'Clean Data'!OL51</f>
        <v>-7.912279869638475E-2</v>
      </c>
      <c r="OM52">
        <f>('Clean Data'!OM52-'Clean Data'!OM51)/'Clean Data'!OM51</f>
        <v>-3.7635124700645922E-2</v>
      </c>
      <c r="ON52">
        <f>('Clean Data'!ON52-'Clean Data'!ON51)/'Clean Data'!ON51</f>
        <v>4.8072574478336329E-2</v>
      </c>
      <c r="OO52">
        <f>('Clean Data'!OO52-'Clean Data'!OO51)/'Clean Data'!OO51</f>
        <v>-1.5797566461232707E-2</v>
      </c>
      <c r="OP52">
        <f>('Clean Data'!OP52-'Clean Data'!OP51)/'Clean Data'!OP51</f>
        <v>7.8825131284657526E-2</v>
      </c>
      <c r="OQ52">
        <f>('Clean Data'!OQ52-'Clean Data'!OQ51)/'Clean Data'!OQ51</f>
        <v>-5.0396422698004602E-2</v>
      </c>
      <c r="OR52">
        <f>('Clean Data'!OR52-'Clean Data'!OR51)/'Clean Data'!OR51</f>
        <v>0.11589697544600075</v>
      </c>
      <c r="OS52">
        <f>('Clean Data'!OS52-'Clean Data'!OS51)/'Clean Data'!OS51</f>
        <v>0.19751642334565286</v>
      </c>
      <c r="OT52">
        <f>('Clean Data'!OT52-'Clean Data'!OT51)/'Clean Data'!OT51</f>
        <v>-8.7531730538205153E-3</v>
      </c>
      <c r="OU52">
        <f>('Clean Data'!OU52-'Clean Data'!OU51)/'Clean Data'!OU51</f>
        <v>-1.6565442632166999E-2</v>
      </c>
      <c r="OV52">
        <f>('Clean Data'!OV52-'Clean Data'!OV51)/'Clean Data'!OV51</f>
        <v>0.15436974453082764</v>
      </c>
      <c r="OW52">
        <f>('Clean Data'!OW52-'Clean Data'!OW51)/'Clean Data'!OW51</f>
        <v>-3.7883373197992121E-2</v>
      </c>
      <c r="OX52">
        <f>('Clean Data'!OX52-'Clean Data'!OX51)/'Clean Data'!OX51</f>
        <v>0.25664127188067809</v>
      </c>
      <c r="OY52">
        <f>('Clean Data'!OY52-'Clean Data'!OY51)/'Clean Data'!OY51</f>
        <v>0.12845157975136293</v>
      </c>
      <c r="OZ52">
        <f>('Clean Data'!OZ52-'Clean Data'!OZ51)/'Clean Data'!OZ51</f>
        <v>-4.008608477865739E-2</v>
      </c>
      <c r="PA52">
        <f>('Clean Data'!PA52-'Clean Data'!PA51)/'Clean Data'!PA51</f>
        <v>-3.7338767769929421E-2</v>
      </c>
      <c r="PB52">
        <f>('Clean Data'!PB52-'Clean Data'!PB51)/'Clean Data'!PB51</f>
        <v>0.21510809192618749</v>
      </c>
      <c r="PC52">
        <f>('Clean Data'!PC52-'Clean Data'!PC51)/'Clean Data'!PC51</f>
        <v>3.8990525051124533E-2</v>
      </c>
      <c r="PD52">
        <f>('Clean Data'!PD52-'Clean Data'!PD51)/'Clean Data'!PD51</f>
        <v>-6.286356403253876E-2</v>
      </c>
      <c r="PE52">
        <f>('Clean Data'!PE52-'Clean Data'!PE51)/'Clean Data'!PE51</f>
        <v>-6.5790084914537944E-2</v>
      </c>
      <c r="PF52">
        <f>('Clean Data'!PF52-'Clean Data'!PF51)/'Clean Data'!PF51</f>
        <v>3.957138589318554E-2</v>
      </c>
      <c r="PG52">
        <f>('Clean Data'!PG52-'Clean Data'!PG51)/'Clean Data'!PG51</f>
        <v>0.10753179896374201</v>
      </c>
      <c r="PH52">
        <f>('Clean Data'!PH52-'Clean Data'!PH51)/'Clean Data'!PH51</f>
        <v>1.5218323691072096E-2</v>
      </c>
      <c r="PI52">
        <f>('Clean Data'!PI52-'Clean Data'!PI51)/'Clean Data'!PI51</f>
        <v>7.7812694474758979E-3</v>
      </c>
      <c r="PJ52">
        <f>('Clean Data'!PJ52-'Clean Data'!PJ51)/'Clean Data'!PJ51</f>
        <v>5.063515745313274E-2</v>
      </c>
      <c r="PK52">
        <f>('Clean Data'!PK52-'Clean Data'!PK51)/'Clean Data'!PK51</f>
        <v>0.14948000912128492</v>
      </c>
      <c r="PL52">
        <f>('Clean Data'!PL52-'Clean Data'!PL51)/'Clean Data'!PL51</f>
        <v>9.8095092588596194E-2</v>
      </c>
      <c r="PM52">
        <f>('Clean Data'!PM52-'Clean Data'!PM51)/'Clean Data'!PM51</f>
        <v>0.12018308140798631</v>
      </c>
      <c r="PN52">
        <f>('Clean Data'!PN52-'Clean Data'!PN51)/'Clean Data'!PN51</f>
        <v>-8.6112626560260232E-3</v>
      </c>
      <c r="PO52">
        <f>('Clean Data'!PO52-'Clean Data'!PO51)/'Clean Data'!PO51</f>
        <v>-0.11383574901006979</v>
      </c>
      <c r="PP52">
        <f>('Clean Data'!PP52-'Clean Data'!PP51)/'Clean Data'!PP51</f>
        <v>4.2275072973455563E-2</v>
      </c>
      <c r="PQ52">
        <f>('Clean Data'!PQ52-'Clean Data'!PQ51)/'Clean Data'!PQ51</f>
        <v>3.9186548980963722E-2</v>
      </c>
      <c r="PR52">
        <f>('Clean Data'!PR52-'Clean Data'!PR51)/'Clean Data'!PR51</f>
        <v>0.1132005373804964</v>
      </c>
      <c r="PS52">
        <f>('Clean Data'!PS52-'Clean Data'!PS51)/'Clean Data'!PS51</f>
        <v>7.9983269061000214E-2</v>
      </c>
      <c r="PT52">
        <f>('Clean Data'!PT52-'Clean Data'!PT51)/'Clean Data'!PT51</f>
        <v>0.13332740361007084</v>
      </c>
      <c r="PU52">
        <f>('Clean Data'!PU52-'Clean Data'!PU51)/'Clean Data'!PU51</f>
        <v>0.18716140909290138</v>
      </c>
      <c r="PV52">
        <f>('Clean Data'!PV52-'Clean Data'!PV51)/'Clean Data'!PV51</f>
        <v>5.4259553736512096E-2</v>
      </c>
      <c r="PW52">
        <f>('Clean Data'!PW52-'Clean Data'!PW51)/'Clean Data'!PW51</f>
        <v>1.2529617294733113E-2</v>
      </c>
      <c r="PX52">
        <f>('Clean Data'!PX52-'Clean Data'!PX51)/'Clean Data'!PX51</f>
        <v>3.0449646549491161E-2</v>
      </c>
      <c r="PY52">
        <f>('Clean Data'!PY52-'Clean Data'!PY51)/'Clean Data'!PY51</f>
        <v>-0.11697083783211303</v>
      </c>
      <c r="PZ52">
        <f>('Clean Data'!PZ52-'Clean Data'!PZ51)/'Clean Data'!PZ51</f>
        <v>-4.8461298553424438E-2</v>
      </c>
      <c r="QA52">
        <f>('Clean Data'!QA52-'Clean Data'!QA51)/'Clean Data'!QA51</f>
        <v>0.33270079471521341</v>
      </c>
      <c r="QB52">
        <f>('Clean Data'!QB52-'Clean Data'!QB51)/'Clean Data'!QB51</f>
        <v>0.12486717144988409</v>
      </c>
      <c r="QC52">
        <f>('Clean Data'!QC52-'Clean Data'!QC51)/'Clean Data'!QC51</f>
        <v>3.617072541071855E-2</v>
      </c>
      <c r="QD52">
        <f>('Clean Data'!QD52-'Clean Data'!QD51)/'Clean Data'!QD51</f>
        <v>6.7498280461923146E-2</v>
      </c>
      <c r="QE52">
        <f>('Clean Data'!QE52-'Clean Data'!QE51)/'Clean Data'!QE51</f>
        <v>0.12148999173926781</v>
      </c>
      <c r="QF52">
        <f>('Clean Data'!QF52-'Clean Data'!QF51)/'Clean Data'!QF51</f>
        <v>-0.14874046972293933</v>
      </c>
      <c r="QG52">
        <f>('Clean Data'!QG52-'Clean Data'!QG51)/'Clean Data'!QG51</f>
        <v>5.2247137380242982E-2</v>
      </c>
      <c r="QH52">
        <f>('Clean Data'!QH52-'Clean Data'!QH51)/'Clean Data'!QH51</f>
        <v>6.8991973922768124E-2</v>
      </c>
      <c r="QI52">
        <f>('Clean Data'!QI52-'Clean Data'!QI51)/'Clean Data'!QI51</f>
        <v>-7.9770468834198888E-2</v>
      </c>
      <c r="QJ52">
        <f>('Clean Data'!QJ52-'Clean Data'!QJ51)/'Clean Data'!QJ51</f>
        <v>0.52503462141714508</v>
      </c>
      <c r="QK52">
        <f>('Clean Data'!QK52-'Clean Data'!QK51)/'Clean Data'!QK51</f>
        <v>4.6017317408751153E-2</v>
      </c>
      <c r="QL52">
        <f>('Clean Data'!QL52-'Clean Data'!QL51)/'Clean Data'!QL51</f>
        <v>0.11224048574304475</v>
      </c>
      <c r="QM52">
        <f>('Clean Data'!QM52-'Clean Data'!QM51)/'Clean Data'!QM51</f>
        <v>9.6099728143164143E-2</v>
      </c>
      <c r="QN52">
        <f>('Clean Data'!QN52-'Clean Data'!QN51)/'Clean Data'!QN51</f>
        <v>0.21576489233768603</v>
      </c>
      <c r="QO52">
        <f>('Clean Data'!QO52-'Clean Data'!QO51)/'Clean Data'!QO51</f>
        <v>0.25085710797990846</v>
      </c>
      <c r="QP52">
        <f>('Clean Data'!QP52-'Clean Data'!QP51)/'Clean Data'!QP51</f>
        <v>0.31732928467322424</v>
      </c>
      <c r="QQ52">
        <f>('Clean Data'!QQ52-'Clean Data'!QQ51)/'Clean Data'!QQ51</f>
        <v>8.1103144990540568E-2</v>
      </c>
      <c r="QR52">
        <f>('Clean Data'!QR52-'Clean Data'!QR51)/'Clean Data'!QR51</f>
        <v>5.2132729713286197E-3</v>
      </c>
      <c r="QS52">
        <f>('Clean Data'!QS52-'Clean Data'!QS51)/'Clean Data'!QS51</f>
        <v>0.15216605419160487</v>
      </c>
      <c r="QT52">
        <f>('Clean Data'!QT52-'Clean Data'!QT51)/'Clean Data'!QT51</f>
        <v>-4.0769297136419944E-3</v>
      </c>
      <c r="QU52">
        <f>('Clean Data'!QU52-'Clean Data'!QU51)/'Clean Data'!QU51</f>
        <v>4.2993996753449455E-2</v>
      </c>
      <c r="QV52">
        <f>('Clean Data'!QV52-'Clean Data'!QV51)/'Clean Data'!QV51</f>
        <v>1.825814660720541E-2</v>
      </c>
      <c r="QW52">
        <f>('Clean Data'!QW52-'Clean Data'!QW51)/'Clean Data'!QW51</f>
        <v>0.22373569649394712</v>
      </c>
      <c r="QX52">
        <f>('Clean Data'!QX52-'Clean Data'!QX51)/'Clean Data'!QX51</f>
        <v>0.16686123875266531</v>
      </c>
      <c r="QY52">
        <f>('Clean Data'!QY52-'Clean Data'!QY51)/'Clean Data'!QY51</f>
        <v>9.9042622409040326E-2</v>
      </c>
      <c r="QZ52">
        <f>('Clean Data'!QZ52-'Clean Data'!QZ51)/'Clean Data'!QZ51</f>
        <v>2.9400258552431269E-2</v>
      </c>
      <c r="RA52">
        <f>('Clean Data'!RA52-'Clean Data'!RA51)/'Clean Data'!RA51</f>
        <v>0.3296907661027797</v>
      </c>
      <c r="RB52">
        <f>('Clean Data'!RB52-'Clean Data'!RB51)/'Clean Data'!RB51</f>
        <v>0.36416795785957867</v>
      </c>
      <c r="RC52">
        <f>('Clean Data'!RC52-'Clean Data'!RC51)/'Clean Data'!RC51</f>
        <v>0.1196862289198799</v>
      </c>
      <c r="RD52">
        <f>('Clean Data'!RD52-'Clean Data'!RD51)/'Clean Data'!RD51</f>
        <v>9.4372295332297976E-2</v>
      </c>
      <c r="RE52">
        <f>('Clean Data'!RE52-'Clean Data'!RE51)/'Clean Data'!RE51</f>
        <v>-0.10708445027296611</v>
      </c>
      <c r="RF52">
        <f>('Clean Data'!RF52-'Clean Data'!RF51)/'Clean Data'!RF51</f>
        <v>-2.0615521931308979E-4</v>
      </c>
      <c r="RG52">
        <f>('Clean Data'!RG52-'Clean Data'!RG51)/'Clean Data'!RG51</f>
        <v>-7.2158192103943905E-2</v>
      </c>
      <c r="RH52">
        <f>('Clean Data'!RH52-'Clean Data'!RH51)/'Clean Data'!RH51</f>
        <v>0.14825267599219791</v>
      </c>
      <c r="RI52">
        <f>('Clean Data'!RI52-'Clean Data'!RI51)/'Clean Data'!RI51</f>
        <v>-0.12595636058264711</v>
      </c>
      <c r="RJ52">
        <f>('Clean Data'!RJ52-'Clean Data'!RJ51)/'Clean Data'!RJ51</f>
        <v>2.0858505721861334E-2</v>
      </c>
      <c r="RK52">
        <f>('Clean Data'!RK52-'Clean Data'!RK51)/'Clean Data'!RK51</f>
        <v>-2.3985946697851052E-2</v>
      </c>
      <c r="RL52">
        <f>('Clean Data'!RL52-'Clean Data'!RL51)/'Clean Data'!RL51</f>
        <v>3.4798016351756923E-2</v>
      </c>
      <c r="RM52">
        <f>('Clean Data'!RM52-'Clean Data'!RM51)/'Clean Data'!RM51</f>
        <v>-4.6169177222044722E-2</v>
      </c>
      <c r="RN52">
        <f>('Clean Data'!RN52-'Clean Data'!RN51)/'Clean Data'!RN51</f>
        <v>0.21442492306723063</v>
      </c>
      <c r="RO52">
        <f>('Clean Data'!RO52-'Clean Data'!RO51)/'Clean Data'!RO51</f>
        <v>-9.2913420911945363E-2</v>
      </c>
      <c r="RP52">
        <f>('Clean Data'!RP52-'Clean Data'!RP51)/'Clean Data'!RP51</f>
        <v>0.12046216316492117</v>
      </c>
      <c r="RQ52">
        <f>('Clean Data'!RQ52-'Clean Data'!RQ51)/'Clean Data'!RQ51</f>
        <v>0.21050873005643866</v>
      </c>
      <c r="RR52">
        <f>('Clean Data'!RR52-'Clean Data'!RR51)/'Clean Data'!RR51</f>
        <v>2.69599287715728E-2</v>
      </c>
      <c r="RS52">
        <f>('Clean Data'!RS52-'Clean Data'!RS51)/'Clean Data'!RS51</f>
        <v>8.7217851830099988E-2</v>
      </c>
      <c r="RT52">
        <f>('Clean Data'!RT52-'Clean Data'!RT51)/'Clean Data'!RT51</f>
        <v>-3.8626980102845197E-3</v>
      </c>
      <c r="RU52">
        <f>('Clean Data'!RU52-'Clean Data'!RU51)/'Clean Data'!RU51</f>
        <v>7.5836221089814818E-2</v>
      </c>
      <c r="RV52">
        <f>('Clean Data'!RV52-'Clean Data'!RV51)/'Clean Data'!RV51</f>
        <v>-7.5236822038198106E-2</v>
      </c>
      <c r="RW52">
        <f>('Clean Data'!RW52-'Clean Data'!RW51)/'Clean Data'!RW51</f>
        <v>0.11570640123505167</v>
      </c>
      <c r="RX52">
        <f>('Clean Data'!RX52-'Clean Data'!RX51)/'Clean Data'!RX51</f>
        <v>5.2136303183011275E-2</v>
      </c>
      <c r="RY52">
        <f>('Clean Data'!RY52-'Clean Data'!RY51)/'Clean Data'!RY51</f>
        <v>-6.2374535344927678E-2</v>
      </c>
      <c r="RZ52">
        <f>('Clean Data'!RZ52-'Clean Data'!RZ51)/'Clean Data'!RZ51</f>
        <v>4.2658259674695789E-2</v>
      </c>
      <c r="SA52">
        <f>('Clean Data'!SA52-'Clean Data'!SA51)/'Clean Data'!SA51</f>
        <v>8.5924935085275711E-2</v>
      </c>
      <c r="SB52">
        <f>('Clean Data'!SB52-'Clean Data'!SB51)/'Clean Data'!SB51</f>
        <v>0.32352051987506014</v>
      </c>
      <c r="SC52">
        <f>('Clean Data'!SC52-'Clean Data'!SC51)/'Clean Data'!SC51</f>
        <v>-8.4388196257030229E-2</v>
      </c>
      <c r="SD52">
        <f>('Clean Data'!SD52-'Clean Data'!SD51)/'Clean Data'!SD51</f>
        <v>-2.0678939386552884E-3</v>
      </c>
      <c r="SE52">
        <f>('Clean Data'!SE52-'Clean Data'!SE51)/'Clean Data'!SE51</f>
        <v>0.21253342067613418</v>
      </c>
      <c r="SF52">
        <f>('Clean Data'!SF52-'Clean Data'!SF51)/'Clean Data'!SF51</f>
        <v>-7.8519626171447941E-3</v>
      </c>
      <c r="SG52">
        <f>('Clean Data'!SG52-'Clean Data'!SG51)/'Clean Data'!SG51</f>
        <v>3.0748585172755024E-2</v>
      </c>
      <c r="SH52">
        <f>('Clean Data'!SH52-'Clean Data'!SH51)/'Clean Data'!SH51</f>
        <v>2.0100603912392486E-2</v>
      </c>
      <c r="SI52">
        <f>('Clean Data'!SI52-'Clean Data'!SI51)/'Clean Data'!SI51</f>
        <v>6.1104900396818464E-2</v>
      </c>
      <c r="SJ52">
        <f>('Clean Data'!SJ52-'Clean Data'!SJ51)/'Clean Data'!SJ51</f>
        <v>0.2877549698770428</v>
      </c>
      <c r="SK52">
        <f>('Clean Data'!SK52-'Clean Data'!SK51)/'Clean Data'!SK51</f>
        <v>0.20457632879309426</v>
      </c>
      <c r="SL52">
        <f>('Clean Data'!SL52-'Clean Data'!SL51)/'Clean Data'!SL51</f>
        <v>7.9778927445606027E-3</v>
      </c>
      <c r="SM52">
        <f>('Clean Data'!SM52-'Clean Data'!SM51)/'Clean Data'!SM51</f>
        <v>-2.4737359860614705E-2</v>
      </c>
      <c r="SN52">
        <f>('Clean Data'!SN52-'Clean Data'!SN51)/'Clean Data'!SN51</f>
        <v>0.13548382994545816</v>
      </c>
      <c r="SO52">
        <f>('Clean Data'!SO52-'Clean Data'!SO51)/'Clean Data'!SO51</f>
        <v>0.1832784279864996</v>
      </c>
      <c r="SP52">
        <f>('Clean Data'!SP52-'Clean Data'!SP51)/'Clean Data'!SP51</f>
        <v>0.19857649282925255</v>
      </c>
      <c r="SQ52">
        <f>('Clean Data'!SQ52-'Clean Data'!SQ51)/'Clean Data'!SQ51</f>
        <v>5.5193135387226984E-2</v>
      </c>
      <c r="SR52">
        <f>('Clean Data'!SR52-'Clean Data'!SR51)/'Clean Data'!SR51</f>
        <v>2.6091451377449885E-2</v>
      </c>
    </row>
    <row r="53" spans="1:512" x14ac:dyDescent="0.25">
      <c r="A53" s="1">
        <f>'Clean Data'!A53</f>
        <v>44256</v>
      </c>
      <c r="B53">
        <f>('Clean Data'!B53-'Clean Data'!B52)/'Clean Data'!B52</f>
        <v>4.1533562186009156E-2</v>
      </c>
      <c r="C53">
        <f>('Clean Data'!C53-'Clean Data'!C52)/'Clean Data'!C52</f>
        <v>0.14135620864280046</v>
      </c>
      <c r="D53">
        <f>('Clean Data'!D53-'Clean Data'!D52)/'Clean Data'!D52</f>
        <v>0.14430920140521566</v>
      </c>
      <c r="E53">
        <f>('Clean Data'!E53-'Clean Data'!E52)/'Clean Data'!E52</f>
        <v>8.844857787310258E-3</v>
      </c>
      <c r="F53">
        <f>('Clean Data'!F53-'Clean Data'!F52)/'Clean Data'!F52</f>
        <v>4.4551606350363938E-3</v>
      </c>
      <c r="G53">
        <f>('Clean Data'!G53-'Clean Data'!G52)/'Clean Data'!G52</f>
        <v>0.17131880093644328</v>
      </c>
      <c r="H53">
        <f>('Clean Data'!H53-'Clean Data'!H52)/'Clean Data'!H52</f>
        <v>-1.7932451164818994E-2</v>
      </c>
      <c r="I53">
        <f>('Clean Data'!I53-'Clean Data'!I52)/'Clean Data'!I52</f>
        <v>5.0099500042559192E-4</v>
      </c>
      <c r="J53">
        <f>('Clean Data'!J53-'Clean Data'!J52)/'Clean Data'!J52</f>
        <v>0.10103626132313387</v>
      </c>
      <c r="K53">
        <f>('Clean Data'!K53-'Clean Data'!K52)/'Clean Data'!K52</f>
        <v>3.4154896405747925E-2</v>
      </c>
      <c r="L53">
        <f>('Clean Data'!L53-'Clean Data'!L52)/'Clean Data'!L52</f>
        <v>-4.8550942985382399E-4</v>
      </c>
      <c r="M53">
        <f>('Clean Data'!M53-'Clean Data'!M52)/'Clean Data'!M52</f>
        <v>1.4465364593726224E-2</v>
      </c>
      <c r="N53">
        <f>('Clean Data'!N53-'Clean Data'!N52)/'Clean Data'!N52</f>
        <v>8.303634236626202E-2</v>
      </c>
      <c r="O53">
        <f>('Clean Data'!O53-'Clean Data'!O52)/'Clean Data'!O52</f>
        <v>4.1666445524781775E-3</v>
      </c>
      <c r="P53">
        <f>('Clean Data'!P53-'Clean Data'!P52)/'Clean Data'!P52</f>
        <v>0.15781987324533328</v>
      </c>
      <c r="Q53">
        <f>('Clean Data'!Q53-'Clean Data'!Q52)/'Clean Data'!Q52</f>
        <v>0.14203245217346872</v>
      </c>
      <c r="R53">
        <f>('Clean Data'!R53-'Clean Data'!R52)/'Clean Data'!R52</f>
        <v>9.4126616105197573E-3</v>
      </c>
      <c r="S53">
        <f>('Clean Data'!S53-'Clean Data'!S52)/'Clean Data'!S52</f>
        <v>7.6268839373847916E-2</v>
      </c>
      <c r="T53">
        <f>('Clean Data'!T53-'Clean Data'!T52)/'Clean Data'!T52</f>
        <v>5.1422029933176613E-2</v>
      </c>
      <c r="U53">
        <f>('Clean Data'!U53-'Clean Data'!U52)/'Clean Data'!U52</f>
        <v>0.15676244010457815</v>
      </c>
      <c r="V53">
        <f>('Clean Data'!V53-'Clean Data'!V52)/'Clean Data'!V52</f>
        <v>4.1485757988378558E-2</v>
      </c>
      <c r="W53">
        <f>('Clean Data'!W53-'Clean Data'!W52)/'Clean Data'!W52</f>
        <v>7.8306894453735412E-2</v>
      </c>
      <c r="X53">
        <f>('Clean Data'!X53-'Clean Data'!X52)/'Clean Data'!X52</f>
        <v>-7.0606218825246758E-2</v>
      </c>
      <c r="Y53">
        <f>('Clean Data'!Y53-'Clean Data'!Y52)/'Clean Data'!Y52</f>
        <v>-4.5105811421799522E-2</v>
      </c>
      <c r="Z53">
        <f>('Clean Data'!Z53-'Clean Data'!Z52)/'Clean Data'!Z52</f>
        <v>6.4441751118623075E-2</v>
      </c>
      <c r="AA53">
        <f>('Clean Data'!AA53-'Clean Data'!AA52)/'Clean Data'!AA52</f>
        <v>7.7861191622850989E-2</v>
      </c>
      <c r="AB53">
        <f>('Clean Data'!AB53-'Clean Data'!AB52)/'Clean Data'!AB52</f>
        <v>0.15480793824389591</v>
      </c>
      <c r="AC53">
        <f>('Clean Data'!AC53-'Clean Data'!AC52)/'Clean Data'!AC52</f>
        <v>0.13252859468572883</v>
      </c>
      <c r="AD53">
        <f>('Clean Data'!AD53-'Clean Data'!AD52)/'Clean Data'!AD52</f>
        <v>7.8788659978507342E-2</v>
      </c>
      <c r="AE53">
        <f>('Clean Data'!AE53-'Clean Data'!AE52)/'Clean Data'!AE52</f>
        <v>-7.1115867758969581E-2</v>
      </c>
      <c r="AF53">
        <f>('Clean Data'!AF53-'Clean Data'!AF52)/'Clean Data'!AF52</f>
        <v>8.2732879552074159E-2</v>
      </c>
      <c r="AG53">
        <f>('Clean Data'!AG53-'Clean Data'!AG52)/'Clean Data'!AG52</f>
        <v>0.11444083421734877</v>
      </c>
      <c r="AH53">
        <f>('Clean Data'!AH53-'Clean Data'!AH52)/'Clean Data'!AH52</f>
        <v>5.5774847072056891E-2</v>
      </c>
      <c r="AI53">
        <f>('Clean Data'!AI53-'Clean Data'!AI52)/'Clean Data'!AI52</f>
        <v>0.10609364597952191</v>
      </c>
      <c r="AJ53">
        <f>('Clean Data'!AJ53-'Clean Data'!AJ52)/'Clean Data'!AJ52</f>
        <v>3.7186309092036759E-4</v>
      </c>
      <c r="AK53">
        <f>('Clean Data'!AK53-'Clean Data'!AK52)/'Clean Data'!AK52</f>
        <v>7.87950921923352E-2</v>
      </c>
      <c r="AL53">
        <f>('Clean Data'!AL53-'Clean Data'!AL52)/'Clean Data'!AL52</f>
        <v>-4.1936500094888482E-3</v>
      </c>
      <c r="AM53">
        <f>('Clean Data'!AM53-'Clean Data'!AM52)/'Clean Data'!AM52</f>
        <v>0.18391093015036947</v>
      </c>
      <c r="AN53">
        <f>('Clean Data'!AN53-'Clean Data'!AN52)/'Clean Data'!AN52</f>
        <v>1.0539730658291512E-2</v>
      </c>
      <c r="AO53">
        <f>('Clean Data'!AO53-'Clean Data'!AO52)/'Clean Data'!AO52</f>
        <v>0.13879066321707637</v>
      </c>
      <c r="AP53">
        <f>('Clean Data'!AP53-'Clean Data'!AP52)/'Clean Data'!AP52</f>
        <v>-9.2752200476299604E-2</v>
      </c>
      <c r="AQ53">
        <f>('Clean Data'!AQ53-'Clean Data'!AQ52)/'Clean Data'!AQ52</f>
        <v>0.10061792860653332</v>
      </c>
      <c r="AR53">
        <f>('Clean Data'!AR53-'Clean Data'!AR52)/'Clean Data'!AR52</f>
        <v>4.9809164264571444E-2</v>
      </c>
      <c r="AS53">
        <f>('Clean Data'!AS53-'Clean Data'!AS52)/'Clean Data'!AS52</f>
        <v>-7.9685015571418091E-2</v>
      </c>
      <c r="AT53">
        <f>('Clean Data'!AT53-'Clean Data'!AT52)/'Clean Data'!AT52</f>
        <v>2.8868458674304077E-2</v>
      </c>
      <c r="AU53">
        <f>('Clean Data'!AU53-'Clean Data'!AU52)/'Clean Data'!AU52</f>
        <v>0.17614779589998178</v>
      </c>
      <c r="AV53">
        <f>('Clean Data'!AV53-'Clean Data'!AV52)/'Clean Data'!AV52</f>
        <v>-2.7298439173954258E-2</v>
      </c>
      <c r="AW53">
        <f>('Clean Data'!AW53-'Clean Data'!AW52)/'Clean Data'!AW52</f>
        <v>4.9843501579828677E-2</v>
      </c>
      <c r="AX53">
        <f>('Clean Data'!AX53-'Clean Data'!AX52)/'Clean Data'!AX52</f>
        <v>-1.321637196201635E-2</v>
      </c>
      <c r="AY53">
        <f>('Clean Data'!AY53-'Clean Data'!AY52)/'Clean Data'!AY52</f>
        <v>4.8170645546490046E-2</v>
      </c>
      <c r="AZ53">
        <f>('Clean Data'!AZ53-'Clean Data'!AZ52)/'Clean Data'!AZ52</f>
        <v>6.0222752837218251E-2</v>
      </c>
      <c r="BA53">
        <f>('Clean Data'!BA53-'Clean Data'!BA52)/'Clean Data'!BA52</f>
        <v>4.5689877920737622E-2</v>
      </c>
      <c r="BB53">
        <f>('Clean Data'!BB53-'Clean Data'!BB52)/'Clean Data'!BB52</f>
        <v>0.21068694015458575</v>
      </c>
      <c r="BC53">
        <f>('Clean Data'!BC53-'Clean Data'!BC52)/'Clean Data'!BC52</f>
        <v>0.20145279854950934</v>
      </c>
      <c r="BD53">
        <f>('Clean Data'!BD53-'Clean Data'!BD52)/'Clean Data'!BD52</f>
        <v>0.1146643629849087</v>
      </c>
      <c r="BE53">
        <f>('Clean Data'!BE53-'Clean Data'!BE52)/'Clean Data'!BE52</f>
        <v>8.8994929438334786E-2</v>
      </c>
      <c r="BF53">
        <f>('Clean Data'!BF53-'Clean Data'!BF52)/'Clean Data'!BF52</f>
        <v>0.13172337279070903</v>
      </c>
      <c r="BG53">
        <f>('Clean Data'!BG53-'Clean Data'!BG52)/'Clean Data'!BG52</f>
        <v>0.14409575479444692</v>
      </c>
      <c r="BH53">
        <f>('Clean Data'!BH53-'Clean Data'!BH52)/'Clean Data'!BH52</f>
        <v>8.2935791020782076E-3</v>
      </c>
      <c r="BI53">
        <f>('Clean Data'!BI53-'Clean Data'!BI52)/'Clean Data'!BI52</f>
        <v>0.13106612314126792</v>
      </c>
      <c r="BJ53">
        <f>('Clean Data'!BJ53-'Clean Data'!BJ52)/'Clean Data'!BJ52</f>
        <v>-3.6462537605153243E-2</v>
      </c>
      <c r="BK53">
        <f>('Clean Data'!BK53-'Clean Data'!BK52)/'Clean Data'!BK52</f>
        <v>2.5175883151051407E-2</v>
      </c>
      <c r="BL53">
        <f>('Clean Data'!BL53-'Clean Data'!BL52)/'Clean Data'!BL52</f>
        <v>-2.2805846175952056E-2</v>
      </c>
      <c r="BM53">
        <f>('Clean Data'!BM53-'Clean Data'!BM52)/'Clean Data'!BM52</f>
        <v>0.12167936730698058</v>
      </c>
      <c r="BN53">
        <f>('Clean Data'!BN53-'Clean Data'!BN52)/'Clean Data'!BN52</f>
        <v>5.7121426123217793E-4</v>
      </c>
      <c r="BO53">
        <f>('Clean Data'!BO53-'Clean Data'!BO52)/'Clean Data'!BO52</f>
        <v>-0.10998295333218407</v>
      </c>
      <c r="BP53">
        <f>('Clean Data'!BP53-'Clean Data'!BP52)/'Clean Data'!BP52</f>
        <v>8.5615646233203224E-2</v>
      </c>
      <c r="BQ53">
        <f>('Clean Data'!BQ53-'Clean Data'!BQ52)/'Clean Data'!BQ52</f>
        <v>-5.8835489340980573E-3</v>
      </c>
      <c r="BR53">
        <f>('Clean Data'!BR53-'Clean Data'!BR52)/'Clean Data'!BR52</f>
        <v>2.934942989402247E-2</v>
      </c>
      <c r="BS53">
        <f>('Clean Data'!BS53-'Clean Data'!BS52)/'Clean Data'!BS52</f>
        <v>7.4461278072454146E-2</v>
      </c>
      <c r="BT53">
        <f>('Clean Data'!BT53-'Clean Data'!BT52)/'Clean Data'!BT52</f>
        <v>6.2201185212878408E-2</v>
      </c>
      <c r="BU53">
        <f>('Clean Data'!BU53-'Clean Data'!BU52)/'Clean Data'!BU52</f>
        <v>-2.0170432832619881E-3</v>
      </c>
      <c r="BV53">
        <f>('Clean Data'!BV53-'Clean Data'!BV52)/'Clean Data'!BV52</f>
        <v>-3.3521727052580109E-3</v>
      </c>
      <c r="BW53">
        <f>('Clean Data'!BW53-'Clean Data'!BW52)/'Clean Data'!BW52</f>
        <v>3.4119422409470648E-2</v>
      </c>
      <c r="BX53">
        <f>('Clean Data'!BX53-'Clean Data'!BX52)/'Clean Data'!BX52</f>
        <v>2.1486988853510636E-2</v>
      </c>
      <c r="BY53">
        <f>('Clean Data'!BY53-'Clean Data'!BY52)/'Clean Data'!BY52</f>
        <v>0.10428053459052564</v>
      </c>
      <c r="BZ53">
        <f>('Clean Data'!BZ53-'Clean Data'!BZ52)/'Clean Data'!BZ52</f>
        <v>0.10816385215493309</v>
      </c>
      <c r="CA53">
        <f>('Clean Data'!CA53-'Clean Data'!CA52)/'Clean Data'!CA52</f>
        <v>0.17915368593862091</v>
      </c>
      <c r="CB53">
        <f>('Clean Data'!CB53-'Clean Data'!CB52)/'Clean Data'!CB52</f>
        <v>0.15576246273502148</v>
      </c>
      <c r="CC53">
        <f>('Clean Data'!CC53-'Clean Data'!CC52)/'Clean Data'!CC52</f>
        <v>7.4069028452844646E-2</v>
      </c>
      <c r="CD53">
        <f>('Clean Data'!CD53-'Clean Data'!CD52)/'Clean Data'!CD52</f>
        <v>-2.8355232924194253E-2</v>
      </c>
      <c r="CE53">
        <f>('Clean Data'!CE53-'Clean Data'!CE52)/'Clean Data'!CE52</f>
        <v>1.4619619733273208E-3</v>
      </c>
      <c r="CF53">
        <f>('Clean Data'!CF53-'Clean Data'!CF52)/'Clean Data'!CF52</f>
        <v>4.4080825066140979E-2</v>
      </c>
      <c r="CG53">
        <f>('Clean Data'!CG53-'Clean Data'!CG52)/'Clean Data'!CG52</f>
        <v>0.10516851328995486</v>
      </c>
      <c r="CH53">
        <f>('Clean Data'!CH53-'Clean Data'!CH52)/'Clean Data'!CH52</f>
        <v>-7.850433064399958E-3</v>
      </c>
      <c r="CI53">
        <f>('Clean Data'!CI53-'Clean Data'!CI52)/'Clean Data'!CI52</f>
        <v>-6.0116069583886683E-2</v>
      </c>
      <c r="CJ53">
        <f>('Clean Data'!CJ53-'Clean Data'!CJ52)/'Clean Data'!CJ52</f>
        <v>-2.9059401453999E-2</v>
      </c>
      <c r="CK53">
        <f>('Clean Data'!CK53-'Clean Data'!CK52)/'Clean Data'!CK52</f>
        <v>5.9168278419823445E-2</v>
      </c>
      <c r="CL53">
        <f>('Clean Data'!CL53-'Clean Data'!CL52)/'Clean Data'!CL52</f>
        <v>8.4259029771294666E-2</v>
      </c>
      <c r="CM53">
        <f>('Clean Data'!CM53-'Clean Data'!CM52)/'Clean Data'!CM52</f>
        <v>3.9629752947551659E-2</v>
      </c>
      <c r="CN53">
        <f>('Clean Data'!CN53-'Clean Data'!CN52)/'Clean Data'!CN52</f>
        <v>9.2234803271525594E-3</v>
      </c>
      <c r="CO53">
        <f>('Clean Data'!CO53-'Clean Data'!CO52)/'Clean Data'!CO52</f>
        <v>2.7109536628024615E-2</v>
      </c>
      <c r="CP53">
        <f>('Clean Data'!CP53-'Clean Data'!CP52)/'Clean Data'!CP52</f>
        <v>0.11260241473358679</v>
      </c>
      <c r="CQ53">
        <f>('Clean Data'!CQ53-'Clean Data'!CQ52)/'Clean Data'!CQ52</f>
        <v>5.0412789408468446E-2</v>
      </c>
      <c r="CR53">
        <f>('Clean Data'!CR53-'Clean Data'!CR52)/'Clean Data'!CR52</f>
        <v>5.8687958028606534E-3</v>
      </c>
      <c r="CS53">
        <f>('Clean Data'!CS53-'Clean Data'!CS52)/'Clean Data'!CS52</f>
        <v>0.15169126664186702</v>
      </c>
      <c r="CT53">
        <f>('Clean Data'!CT53-'Clean Data'!CT52)/'Clean Data'!CT52</f>
        <v>5.3335880778294834E-2</v>
      </c>
      <c r="CU53">
        <f>('Clean Data'!CU53-'Clean Data'!CU52)/'Clean Data'!CU52</f>
        <v>4.8271383332951133E-2</v>
      </c>
      <c r="CV53">
        <f>('Clean Data'!CV53-'Clean Data'!CV52)/'Clean Data'!CV52</f>
        <v>6.5341057261917121E-2</v>
      </c>
      <c r="CW53">
        <f>('Clean Data'!CW53-'Clean Data'!CW52)/'Clean Data'!CW52</f>
        <v>5.3450667893693883E-2</v>
      </c>
      <c r="CX53">
        <f>('Clean Data'!CX53-'Clean Data'!CX52)/'Clean Data'!CX52</f>
        <v>2.6365720584110172E-2</v>
      </c>
      <c r="CY53">
        <f>('Clean Data'!CY53-'Clean Data'!CY52)/'Clean Data'!CY52</f>
        <v>2.2684005752229116E-2</v>
      </c>
      <c r="CZ53">
        <f>('Clean Data'!CZ53-'Clean Data'!CZ52)/'Clean Data'!CZ52</f>
        <v>-1.468797067332871E-2</v>
      </c>
      <c r="DA53">
        <f>('Clean Data'!DA53-'Clean Data'!DA52)/'Clean Data'!DA52</f>
        <v>2.908630061611453E-2</v>
      </c>
      <c r="DB53">
        <f>('Clean Data'!DB53-'Clean Data'!DB52)/'Clean Data'!DB52</f>
        <v>0.140069196501278</v>
      </c>
      <c r="DC53">
        <f>('Clean Data'!DC53-'Clean Data'!DC52)/'Clean Data'!DC52</f>
        <v>9.1732129277443328E-2</v>
      </c>
      <c r="DD53">
        <f>('Clean Data'!DD53-'Clean Data'!DD52)/'Clean Data'!DD52</f>
        <v>0.17384266876909049</v>
      </c>
      <c r="DE53">
        <f>('Clean Data'!DE53-'Clean Data'!DE52)/'Clean Data'!DE52</f>
        <v>6.2182151071361408E-2</v>
      </c>
      <c r="DF53">
        <f>('Clean Data'!DF53-'Clean Data'!DF52)/'Clean Data'!DF52</f>
        <v>-5.2832079083234909E-3</v>
      </c>
      <c r="DG53">
        <f>('Clean Data'!DG53-'Clean Data'!DG52)/'Clean Data'!DG52</f>
        <v>2.7811739741927466E-2</v>
      </c>
      <c r="DH53">
        <f>('Clean Data'!DH53-'Clean Data'!DH52)/'Clean Data'!DH52</f>
        <v>6.6996887071040956E-2</v>
      </c>
      <c r="DI53">
        <f>('Clean Data'!DI53-'Clean Data'!DI52)/'Clean Data'!DI52</f>
        <v>0.10532101918059565</v>
      </c>
      <c r="DJ53">
        <f>('Clean Data'!DJ53-'Clean Data'!DJ52)/'Clean Data'!DJ52</f>
        <v>-5.0385034198100285E-3</v>
      </c>
      <c r="DK53">
        <f>('Clean Data'!DK53-'Clean Data'!DK52)/'Clean Data'!DK52</f>
        <v>1.2895686499358216E-2</v>
      </c>
      <c r="DL53">
        <f>('Clean Data'!DL53-'Clean Data'!DL52)/'Clean Data'!DL52</f>
        <v>-2.138570384671137E-2</v>
      </c>
      <c r="DM53">
        <f>('Clean Data'!DM53-'Clean Data'!DM52)/'Clean Data'!DM52</f>
        <v>0.15244033467955992</v>
      </c>
      <c r="DN53">
        <f>('Clean Data'!DN53-'Clean Data'!DN52)/'Clean Data'!DN52</f>
        <v>5.6362867093589543E-2</v>
      </c>
      <c r="DO53">
        <f>('Clean Data'!DO53-'Clean Data'!DO52)/'Clean Data'!DO52</f>
        <v>5.4588005380837287E-2</v>
      </c>
      <c r="DP53">
        <f>('Clean Data'!DP53-'Clean Data'!DP52)/'Clean Data'!DP52</f>
        <v>-7.3872144873019283E-2</v>
      </c>
      <c r="DQ53">
        <f>('Clean Data'!DQ53-'Clean Data'!DQ52)/'Clean Data'!DQ52</f>
        <v>1.4586774219894769E-2</v>
      </c>
      <c r="DR53">
        <f>('Clean Data'!DR53-'Clean Data'!DR52)/'Clean Data'!DR52</f>
        <v>6.6509493680202911E-2</v>
      </c>
      <c r="DS53">
        <f>('Clean Data'!DS53-'Clean Data'!DS52)/'Clean Data'!DS52</f>
        <v>3.5525812648924585E-2</v>
      </c>
      <c r="DT53">
        <f>('Clean Data'!DT53-'Clean Data'!DT52)/'Clean Data'!DT52</f>
        <v>5.0756099234195697E-2</v>
      </c>
      <c r="DU53">
        <f>('Clean Data'!DU53-'Clean Data'!DU52)/'Clean Data'!DU52</f>
        <v>0.10421275611437573</v>
      </c>
      <c r="DV53">
        <f>('Clean Data'!DV53-'Clean Data'!DV52)/'Clean Data'!DV52</f>
        <v>6.2712540091197769E-2</v>
      </c>
      <c r="DW53">
        <f>('Clean Data'!DW53-'Clean Data'!DW52)/'Clean Data'!DW52</f>
        <v>-6.4105365332372169E-2</v>
      </c>
      <c r="DX53">
        <f>('Clean Data'!DX53-'Clean Data'!DX52)/'Clean Data'!DX52</f>
        <v>0.11182669640366129</v>
      </c>
      <c r="DY53">
        <f>('Clean Data'!DY53-'Clean Data'!DY52)/'Clean Data'!DY52</f>
        <v>7.0922019676169287E-3</v>
      </c>
      <c r="DZ53">
        <f>('Clean Data'!DZ53-'Clean Data'!DZ52)/'Clean Data'!DZ52</f>
        <v>0.1037233720071723</v>
      </c>
      <c r="EA53">
        <f>('Clean Data'!EA53-'Clean Data'!EA52)/'Clean Data'!EA52</f>
        <v>7.1665980814523328E-2</v>
      </c>
      <c r="EB53">
        <f>('Clean Data'!EB53-'Clean Data'!EB52)/'Clean Data'!EB52</f>
        <v>1.4434181662023864E-2</v>
      </c>
      <c r="EC53">
        <f>('Clean Data'!EC53-'Clean Data'!EC52)/'Clean Data'!EC52</f>
        <v>7.2120228915549672E-2</v>
      </c>
      <c r="ED53">
        <f>('Clean Data'!ED53-'Clean Data'!ED52)/'Clean Data'!ED52</f>
        <v>0.11030369252025678</v>
      </c>
      <c r="EE53">
        <f>('Clean Data'!EE53-'Clean Data'!EE52)/'Clean Data'!EE52</f>
        <v>0.16218829601118701</v>
      </c>
      <c r="EF53">
        <f>('Clean Data'!EF53-'Clean Data'!EF52)/'Clean Data'!EF52</f>
        <v>2.4627888669623264E-2</v>
      </c>
      <c r="EG53">
        <f>('Clean Data'!EG53-'Clean Data'!EG52)/'Clean Data'!EG52</f>
        <v>-2.391022627064162E-2</v>
      </c>
      <c r="EH53">
        <f>('Clean Data'!EH53-'Clean Data'!EH52)/'Clean Data'!EH52</f>
        <v>-0.18046388676441716</v>
      </c>
      <c r="EI53">
        <f>('Clean Data'!EI53-'Clean Data'!EI52)/'Clean Data'!EI52</f>
        <v>-0.18022223578559107</v>
      </c>
      <c r="EJ53">
        <f>('Clean Data'!EJ53-'Clean Data'!EJ52)/'Clean Data'!EJ52</f>
        <v>0.14884165344304848</v>
      </c>
      <c r="EK53">
        <f>('Clean Data'!EK53-'Clean Data'!EK52)/'Clean Data'!EK52</f>
        <v>4.5350203774249864E-2</v>
      </c>
      <c r="EL53">
        <f>('Clean Data'!EL53-'Clean Data'!EL52)/'Clean Data'!EL52</f>
        <v>0.16558047496478026</v>
      </c>
      <c r="EM53">
        <f>('Clean Data'!EM53-'Clean Data'!EM52)/'Clean Data'!EM52</f>
        <v>0.11693172549020123</v>
      </c>
      <c r="EN53">
        <f>('Clean Data'!EN53-'Clean Data'!EN52)/'Clean Data'!EN52</f>
        <v>9.0044816642993047E-2</v>
      </c>
      <c r="EO53">
        <f>('Clean Data'!EO53-'Clean Data'!EO52)/'Clean Data'!EO52</f>
        <v>6.1412411853359779E-2</v>
      </c>
      <c r="EP53">
        <f>('Clean Data'!EP53-'Clean Data'!EP52)/'Clean Data'!EP52</f>
        <v>7.4812141014846609E-2</v>
      </c>
      <c r="EQ53">
        <f>('Clean Data'!EQ53-'Clean Data'!EQ52)/'Clean Data'!EQ52</f>
        <v>3.400565125848861E-2</v>
      </c>
      <c r="ER53">
        <f>('Clean Data'!ER53-'Clean Data'!ER52)/'Clean Data'!ER52</f>
        <v>0.13098883328107097</v>
      </c>
      <c r="ES53">
        <f>('Clean Data'!ES53-'Clean Data'!ES52)/'Clean Data'!ES52</f>
        <v>0.1395548276858459</v>
      </c>
      <c r="ET53">
        <f>('Clean Data'!ET53-'Clean Data'!ET52)/'Clean Data'!ET52</f>
        <v>5.5223729965000974E-2</v>
      </c>
      <c r="EU53">
        <f>('Clean Data'!EU53-'Clean Data'!EU52)/'Clean Data'!EU52</f>
        <v>1.4391793147376014E-2</v>
      </c>
      <c r="EV53">
        <f>('Clean Data'!EV53-'Clean Data'!EV52)/'Clean Data'!EV52</f>
        <v>0.23949250911871048</v>
      </c>
      <c r="EW53">
        <f>('Clean Data'!EW53-'Clean Data'!EW52)/'Clean Data'!EW52</f>
        <v>-9.6510594420709694E-2</v>
      </c>
      <c r="EX53">
        <f>('Clean Data'!EX53-'Clean Data'!EX52)/'Clean Data'!EX52</f>
        <v>1.0449968465236097E-2</v>
      </c>
      <c r="EY53">
        <f>('Clean Data'!EY53-'Clean Data'!EY52)/'Clean Data'!EY52</f>
        <v>8.8870433927881937E-2</v>
      </c>
      <c r="EZ53">
        <f>('Clean Data'!EZ53-'Clean Data'!EZ52)/'Clean Data'!EZ52</f>
        <v>2.2497121023199701E-2</v>
      </c>
      <c r="FA53">
        <f>('Clean Data'!FA53-'Clean Data'!FA52)/'Clean Data'!FA52</f>
        <v>0.15193892195078906</v>
      </c>
      <c r="FB53">
        <f>('Clean Data'!FB53-'Clean Data'!FB52)/'Clean Data'!FB52</f>
        <v>0.12137839013161711</v>
      </c>
      <c r="FC53">
        <f>('Clean Data'!FC53-'Clean Data'!FC52)/'Clean Data'!FC52</f>
        <v>8.5386078506269683E-2</v>
      </c>
      <c r="FD53">
        <f>('Clean Data'!FD53-'Clean Data'!FD52)/'Clean Data'!FD52</f>
        <v>1.9291607320415655E-2</v>
      </c>
      <c r="FE53">
        <f>('Clean Data'!FE53-'Clean Data'!FE52)/'Clean Data'!FE52</f>
        <v>7.8710637705416333E-3</v>
      </c>
      <c r="FF53">
        <f>('Clean Data'!FF53-'Clean Data'!FF52)/'Clean Data'!FF52</f>
        <v>5.6563905180297157E-2</v>
      </c>
      <c r="FG53">
        <f>('Clean Data'!FG53-'Clean Data'!FG52)/'Clean Data'!FG52</f>
        <v>-7.8950324260103816E-2</v>
      </c>
      <c r="FH53">
        <f>('Clean Data'!FH53-'Clean Data'!FH52)/'Clean Data'!FH52</f>
        <v>0.12345101410214132</v>
      </c>
      <c r="FI53">
        <f>('Clean Data'!FI53-'Clean Data'!FI52)/'Clean Data'!FI52</f>
        <v>6.1775696567975956E-2</v>
      </c>
      <c r="FJ53">
        <f>('Clean Data'!FJ53-'Clean Data'!FJ52)/'Clean Data'!FJ52</f>
        <v>5.2727451537676648E-2</v>
      </c>
      <c r="FK53">
        <f>('Clean Data'!FK53-'Clean Data'!FK52)/'Clean Data'!FK52</f>
        <v>9.5092343311719452E-2</v>
      </c>
      <c r="FL53">
        <f>('Clean Data'!FL53-'Clean Data'!FL52)/'Clean Data'!FL52</f>
        <v>8.9456316608117439E-2</v>
      </c>
      <c r="FM53">
        <f>('Clean Data'!FM53-'Clean Data'!FM52)/'Clean Data'!FM52</f>
        <v>6.6917839880828667E-2</v>
      </c>
      <c r="FN53">
        <f>('Clean Data'!FN53-'Clean Data'!FN52)/'Clean Data'!FN52</f>
        <v>6.2139912038760181E-2</v>
      </c>
      <c r="FO53">
        <f>('Clean Data'!FO53-'Clean Data'!FO52)/'Clean Data'!FO52</f>
        <v>0.15728682278742329</v>
      </c>
      <c r="FP53">
        <f>('Clean Data'!FP53-'Clean Data'!FP52)/'Clean Data'!FP52</f>
        <v>-8.4441847472377471E-2</v>
      </c>
      <c r="FQ53">
        <f>('Clean Data'!FQ53-'Clean Data'!FQ52)/'Clean Data'!FQ52</f>
        <v>0.11001294236980927</v>
      </c>
      <c r="FR53">
        <f>('Clean Data'!FR53-'Clean Data'!FR52)/'Clean Data'!FR52</f>
        <v>6.4982060823438837E-3</v>
      </c>
      <c r="FS53">
        <f>('Clean Data'!FS53-'Clean Data'!FS52)/'Clean Data'!FS52</f>
        <v>0.13316079151228036</v>
      </c>
      <c r="FT53">
        <f>('Clean Data'!FT53-'Clean Data'!FT52)/'Clean Data'!FT52</f>
        <v>0.1725827808683785</v>
      </c>
      <c r="FU53">
        <f>('Clean Data'!FU53-'Clean Data'!FU52)/'Clean Data'!FU52</f>
        <v>6.9068292653335334E-2</v>
      </c>
      <c r="FV53">
        <f>('Clean Data'!FV53-'Clean Data'!FV52)/'Clean Data'!FV52</f>
        <v>5.4494826602263853E-2</v>
      </c>
      <c r="FW53">
        <f>('Clean Data'!FW53-'Clean Data'!FW52)/'Clean Data'!FW52</f>
        <v>4.7008509548918123E-2</v>
      </c>
      <c r="FX53">
        <f>('Clean Data'!FX53-'Clean Data'!FX52)/'Clean Data'!FX52</f>
        <v>6.0767795473417353E-2</v>
      </c>
      <c r="FY53">
        <f>('Clean Data'!FY53-'Clean Data'!FY52)/'Clean Data'!FY52</f>
        <v>9.09019507010385E-2</v>
      </c>
      <c r="FZ53">
        <f>('Clean Data'!FZ53-'Clean Data'!FZ52)/'Clean Data'!FZ52</f>
        <v>0.14327305473831445</v>
      </c>
      <c r="GA53">
        <f>('Clean Data'!GA53-'Clean Data'!GA52)/'Clean Data'!GA52</f>
        <v>0.15595853778769081</v>
      </c>
      <c r="GB53">
        <f>('Clean Data'!GB53-'Clean Data'!GB52)/'Clean Data'!GB52</f>
        <v>-2.8899998505501127E-2</v>
      </c>
      <c r="GC53">
        <f>('Clean Data'!GC53-'Clean Data'!GC52)/'Clean Data'!GC52</f>
        <v>0.11607075421088911</v>
      </c>
      <c r="GD53">
        <f>('Clean Data'!GD53-'Clean Data'!GD52)/'Clean Data'!GD52</f>
        <v>5.9524778479379557E-2</v>
      </c>
      <c r="GE53">
        <f>('Clean Data'!GE53-'Clean Data'!GE52)/'Clean Data'!GE52</f>
        <v>9.8115590108658876E-2</v>
      </c>
      <c r="GF53">
        <f>('Clean Data'!GF53-'Clean Data'!GF52)/'Clean Data'!GF52</f>
        <v>1.8912972191974003E-2</v>
      </c>
      <c r="GG53">
        <f>('Clean Data'!GG53-'Clean Data'!GG52)/'Clean Data'!GG52</f>
        <v>3.1810679393034239E-2</v>
      </c>
      <c r="GH53">
        <f>('Clean Data'!GH53-'Clean Data'!GH52)/'Clean Data'!GH52</f>
        <v>7.9561966362939135E-2</v>
      </c>
      <c r="GI53">
        <f>('Clean Data'!GI53-'Clean Data'!GI52)/'Clean Data'!GI52</f>
        <v>-3.1300684260209627E-2</v>
      </c>
      <c r="GJ53">
        <f>('Clean Data'!GJ53-'Clean Data'!GJ52)/'Clean Data'!GJ52</f>
        <v>8.7717581787866886E-2</v>
      </c>
      <c r="GK53">
        <f>('Clean Data'!GK53-'Clean Data'!GK52)/'Clean Data'!GK52</f>
        <v>9.3955485726205587E-2</v>
      </c>
      <c r="GL53">
        <f>('Clean Data'!GL53-'Clean Data'!GL52)/'Clean Data'!GL52</f>
        <v>8.4058719301309065E-2</v>
      </c>
      <c r="GM53">
        <f>('Clean Data'!GM53-'Clean Data'!GM52)/'Clean Data'!GM52</f>
        <v>1.21397495810701E-2</v>
      </c>
      <c r="GN53">
        <f>('Clean Data'!GN53-'Clean Data'!GN52)/'Clean Data'!GN52</f>
        <v>2.7677074074913452E-3</v>
      </c>
      <c r="GO53">
        <f>('Clean Data'!GO53-'Clean Data'!GO52)/'Clean Data'!GO52</f>
        <v>9.2211972180117535E-2</v>
      </c>
      <c r="GP53">
        <f>('Clean Data'!GP53-'Clean Data'!GP52)/'Clean Data'!GP52</f>
        <v>7.4342029093434292E-2</v>
      </c>
      <c r="GQ53">
        <f>('Clean Data'!GQ53-'Clean Data'!GQ52)/'Clean Data'!GQ52</f>
        <v>0.11066247165738599</v>
      </c>
      <c r="GR53">
        <f>('Clean Data'!GR53-'Clean Data'!GR52)/'Clean Data'!GR52</f>
        <v>4.7049461046602008E-2</v>
      </c>
      <c r="GS53">
        <f>('Clean Data'!GS53-'Clean Data'!GS52)/'Clean Data'!GS52</f>
        <v>5.2605822739969763E-2</v>
      </c>
      <c r="GT53">
        <f>('Clean Data'!GT53-'Clean Data'!GT52)/'Clean Data'!GT52</f>
        <v>0.11470640393402194</v>
      </c>
      <c r="GU53">
        <f>('Clean Data'!GU53-'Clean Data'!GU52)/'Clean Data'!GU52</f>
        <v>3.4582511613683871E-2</v>
      </c>
      <c r="GV53">
        <f>('Clean Data'!GV53-'Clean Data'!GV52)/'Clean Data'!GV52</f>
        <v>0.14492695132778954</v>
      </c>
      <c r="GW53">
        <f>('Clean Data'!GW53-'Clean Data'!GW52)/'Clean Data'!GW52</f>
        <v>0.11942328140945739</v>
      </c>
      <c r="GX53">
        <f>('Clean Data'!GX53-'Clean Data'!GX52)/'Clean Data'!GX52</f>
        <v>-6.4024316276032577E-3</v>
      </c>
      <c r="GY53">
        <f>('Clean Data'!GY53-'Clean Data'!GY52)/'Clean Data'!GY52</f>
        <v>1.5597487156416668E-2</v>
      </c>
      <c r="GZ53">
        <f>('Clean Data'!GZ53-'Clean Data'!GZ52)/'Clean Data'!GZ52</f>
        <v>2.0084961578444364E-2</v>
      </c>
      <c r="HA53">
        <f>('Clean Data'!HA53-'Clean Data'!HA52)/'Clean Data'!HA52</f>
        <v>9.7199842481000276E-2</v>
      </c>
      <c r="HB53">
        <f>('Clean Data'!HB53-'Clean Data'!HB52)/'Clean Data'!HB52</f>
        <v>1.8132297782051214E-2</v>
      </c>
      <c r="HC53">
        <f>('Clean Data'!HC53-'Clean Data'!HC52)/'Clean Data'!HC52</f>
        <v>0.19358704737021382</v>
      </c>
      <c r="HD53">
        <f>('Clean Data'!HD53-'Clean Data'!HD52)/'Clean Data'!HD52</f>
        <v>6.3134992875564483E-2</v>
      </c>
      <c r="HE53">
        <f>('Clean Data'!HE53-'Clean Data'!HE52)/'Clean Data'!HE52</f>
        <v>2.3538230622248493E-2</v>
      </c>
      <c r="HF53">
        <f>('Clean Data'!HF53-'Clean Data'!HF52)/'Clean Data'!HF52</f>
        <v>8.0158307030814432E-2</v>
      </c>
      <c r="HG53">
        <f>('Clean Data'!HG53-'Clean Data'!HG52)/'Clean Data'!HG52</f>
        <v>-1.6949234655968523E-2</v>
      </c>
      <c r="HH53">
        <f>('Clean Data'!HH53-'Clean Data'!HH52)/'Clean Data'!HH52</f>
        <v>3.3206295545968267E-2</v>
      </c>
      <c r="HI53">
        <f>('Clean Data'!HI53-'Clean Data'!HI52)/'Clean Data'!HI52</f>
        <v>2.4771796001657943E-2</v>
      </c>
      <c r="HJ53">
        <f>('Clean Data'!HJ53-'Clean Data'!HJ52)/'Clean Data'!HJ52</f>
        <v>0.12134015369302967</v>
      </c>
      <c r="HK53">
        <f>('Clean Data'!HK53-'Clean Data'!HK52)/'Clean Data'!HK52</f>
        <v>9.4809067173148645E-2</v>
      </c>
      <c r="HL53">
        <f>('Clean Data'!HL53-'Clean Data'!HL52)/'Clean Data'!HL52</f>
        <v>0.18158230441706866</v>
      </c>
      <c r="HM53">
        <f>('Clean Data'!HM53-'Clean Data'!HM52)/'Clean Data'!HM52</f>
        <v>7.9810775599465478E-2</v>
      </c>
      <c r="HN53">
        <f>('Clean Data'!HN53-'Clean Data'!HN52)/'Clean Data'!HN52</f>
        <v>0.32656473912993256</v>
      </c>
      <c r="HO53">
        <f>('Clean Data'!HO53-'Clean Data'!HO52)/'Clean Data'!HO52</f>
        <v>0.1773360339759647</v>
      </c>
      <c r="HP53">
        <f>('Clean Data'!HP53-'Clean Data'!HP52)/'Clean Data'!HP52</f>
        <v>-2.2315670516007559E-2</v>
      </c>
      <c r="HQ53">
        <f>('Clean Data'!HQ53-'Clean Data'!HQ52)/'Clean Data'!HQ52</f>
        <v>3.176586255870946E-2</v>
      </c>
      <c r="HR53">
        <f>('Clean Data'!HR53-'Clean Data'!HR52)/'Clean Data'!HR52</f>
        <v>7.7493728146301857E-2</v>
      </c>
      <c r="HS53">
        <f>('Clean Data'!HS53-'Clean Data'!HS52)/'Clean Data'!HS52</f>
        <v>8.1044011118481973E-2</v>
      </c>
      <c r="HT53">
        <f>('Clean Data'!HT53-'Clean Data'!HT52)/'Clean Data'!HT52</f>
        <v>9.5961361968314257E-2</v>
      </c>
      <c r="HU53">
        <f>('Clean Data'!HU53-'Clean Data'!HU52)/'Clean Data'!HU52</f>
        <v>3.0407638873329784E-2</v>
      </c>
      <c r="HV53">
        <f>('Clean Data'!HV53-'Clean Data'!HV52)/'Clean Data'!HV52</f>
        <v>0.11948261231955554</v>
      </c>
      <c r="HW53">
        <f>('Clean Data'!HW53-'Clean Data'!HW52)/'Clean Data'!HW52</f>
        <v>1.567210527369086E-2</v>
      </c>
      <c r="HX53">
        <f>('Clean Data'!HX53-'Clean Data'!HX52)/'Clean Data'!HX52</f>
        <v>9.1692481870214448E-2</v>
      </c>
      <c r="HY53">
        <f>('Clean Data'!HY53-'Clean Data'!HY52)/'Clean Data'!HY52</f>
        <v>0.10430657980189506</v>
      </c>
      <c r="HZ53">
        <f>('Clean Data'!HZ53-'Clean Data'!HZ52)/'Clean Data'!HZ52</f>
        <v>0.14300958510995901</v>
      </c>
      <c r="IA53">
        <f>('Clean Data'!IA53-'Clean Data'!IA52)/'Clean Data'!IA52</f>
        <v>0.13616240413648625</v>
      </c>
      <c r="IB53">
        <f>('Clean Data'!IB53-'Clean Data'!IB52)/'Clean Data'!IB52</f>
        <v>1.2419588810771301E-2</v>
      </c>
      <c r="IC53">
        <f>('Clean Data'!IC53-'Clean Data'!IC52)/'Clean Data'!IC52</f>
        <v>-5.9326732347977799E-2</v>
      </c>
      <c r="ID53">
        <f>('Clean Data'!ID53-'Clean Data'!ID52)/'Clean Data'!ID52</f>
        <v>7.2500927327823761E-2</v>
      </c>
      <c r="IE53">
        <f>('Clean Data'!IE53-'Clean Data'!IE52)/'Clean Data'!IE52</f>
        <v>3.0256174641392512E-2</v>
      </c>
      <c r="IF53">
        <f>('Clean Data'!IF53-'Clean Data'!IF52)/'Clean Data'!IF52</f>
        <v>-0.12596437414310258</v>
      </c>
      <c r="IG53">
        <f>('Clean Data'!IG53-'Clean Data'!IG52)/'Clean Data'!IG52</f>
        <v>3.3180687254586817E-2</v>
      </c>
      <c r="IH53">
        <f>('Clean Data'!IH53-'Clean Data'!IH52)/'Clean Data'!IH52</f>
        <v>7.3425065222937805E-2</v>
      </c>
      <c r="II53">
        <f>('Clean Data'!II53-'Clean Data'!II52)/'Clean Data'!II52</f>
        <v>5.9369441149475302E-2</v>
      </c>
      <c r="IJ53">
        <f>('Clean Data'!IJ53-'Clean Data'!IJ52)/'Clean Data'!IJ52</f>
        <v>-1.8147466718805922E-2</v>
      </c>
      <c r="IK53">
        <f>('Clean Data'!IK53-'Clean Data'!IK52)/'Clean Data'!IK52</f>
        <v>0.10113821171098503</v>
      </c>
      <c r="IL53">
        <f>('Clean Data'!IL53-'Clean Data'!IL52)/'Clean Data'!IL52</f>
        <v>0.12961185349985835</v>
      </c>
      <c r="IM53">
        <f>('Clean Data'!IM53-'Clean Data'!IM52)/'Clean Data'!IM52</f>
        <v>-7.2179473153993881E-2</v>
      </c>
      <c r="IN53">
        <f>('Clean Data'!IN53-'Clean Data'!IN52)/'Clean Data'!IN52</f>
        <v>1.815478581383404E-3</v>
      </c>
      <c r="IO53">
        <f>('Clean Data'!IO53-'Clean Data'!IO52)/'Clean Data'!IO52</f>
        <v>6.1933495932578055E-2</v>
      </c>
      <c r="IP53">
        <f>('Clean Data'!IP53-'Clean Data'!IP52)/'Clean Data'!IP52</f>
        <v>6.3811361762288646E-2</v>
      </c>
      <c r="IQ53">
        <f>('Clean Data'!IQ53-'Clean Data'!IQ52)/'Clean Data'!IQ52</f>
        <v>2.9044507823927221E-3</v>
      </c>
      <c r="IR53">
        <f>('Clean Data'!IR53-'Clean Data'!IR52)/'Clean Data'!IR52</f>
        <v>1.9604612920284762E-2</v>
      </c>
      <c r="IS53">
        <f>('Clean Data'!IS53-'Clean Data'!IS52)/'Clean Data'!IS52</f>
        <v>9.5657445309661415E-2</v>
      </c>
      <c r="IT53">
        <f>('Clean Data'!IT53-'Clean Data'!IT52)/'Clean Data'!IT52</f>
        <v>0.13265996818548514</v>
      </c>
      <c r="IU53">
        <f>('Clean Data'!IU53-'Clean Data'!IU52)/'Clean Data'!IU52</f>
        <v>0.12527896051877413</v>
      </c>
      <c r="IV53">
        <f>('Clean Data'!IV53-'Clean Data'!IV52)/'Clean Data'!IV52</f>
        <v>0.146654487806927</v>
      </c>
      <c r="IW53">
        <f>('Clean Data'!IW53-'Clean Data'!IW52)/'Clean Data'!IW52</f>
        <v>6.9546450667690135E-2</v>
      </c>
      <c r="IX53">
        <f>('Clean Data'!IX53-'Clean Data'!IX52)/'Clean Data'!IX52</f>
        <v>2.2096371187923659E-2</v>
      </c>
      <c r="IY53">
        <f>('Clean Data'!IY53-'Clean Data'!IY52)/'Clean Data'!IY52</f>
        <v>4.3637862760366894E-2</v>
      </c>
      <c r="IZ53">
        <f>('Clean Data'!IZ53-'Clean Data'!IZ52)/'Clean Data'!IZ52</f>
        <v>9.7342206423346567E-2</v>
      </c>
      <c r="JA53">
        <f>('Clean Data'!JA53-'Clean Data'!JA52)/'Clean Data'!JA52</f>
        <v>3.4382084032168449E-2</v>
      </c>
      <c r="JB53">
        <f>('Clean Data'!JB53-'Clean Data'!JB52)/'Clean Data'!JB52</f>
        <v>9.6863526859376312E-2</v>
      </c>
      <c r="JC53">
        <f>('Clean Data'!JC53-'Clean Data'!JC52)/'Clean Data'!JC52</f>
        <v>-7.9443281313007919E-3</v>
      </c>
      <c r="JD53">
        <f>('Clean Data'!JD53-'Clean Data'!JD52)/'Clean Data'!JD52</f>
        <v>1.3284267716700845E-2</v>
      </c>
      <c r="JE53">
        <f>('Clean Data'!JE53-'Clean Data'!JE52)/'Clean Data'!JE52</f>
        <v>9.9505207385367861E-2</v>
      </c>
      <c r="JF53">
        <f>('Clean Data'!JF53-'Clean Data'!JF52)/'Clean Data'!JF52</f>
        <v>2.2913207744924575E-2</v>
      </c>
      <c r="JG53">
        <f>('Clean Data'!JG53-'Clean Data'!JG52)/'Clean Data'!JG52</f>
        <v>6.4494809521431676E-2</v>
      </c>
      <c r="JH53">
        <f>('Clean Data'!JH53-'Clean Data'!JH52)/'Clean Data'!JH52</f>
        <v>8.3534777003056282E-2</v>
      </c>
      <c r="JI53">
        <f>('Clean Data'!JI53-'Clean Data'!JI52)/'Clean Data'!JI52</f>
        <v>0.13265312988078984</v>
      </c>
      <c r="JJ53">
        <f>('Clean Data'!JJ53-'Clean Data'!JJ52)/'Clean Data'!JJ52</f>
        <v>0.11003264405341788</v>
      </c>
      <c r="JK53">
        <f>('Clean Data'!JK53-'Clean Data'!JK52)/'Clean Data'!JK52</f>
        <v>7.5933890417903258E-2</v>
      </c>
      <c r="JL53">
        <f>('Clean Data'!JL53-'Clean Data'!JL52)/'Clean Data'!JL52</f>
        <v>0.12337127636151074</v>
      </c>
      <c r="JM53">
        <f>('Clean Data'!JM53-'Clean Data'!JM52)/'Clean Data'!JM52</f>
        <v>7.3946331407494376E-2</v>
      </c>
      <c r="JN53">
        <f>('Clean Data'!JN53-'Clean Data'!JN52)/'Clean Data'!JN52</f>
        <v>8.8524609962339476E-2</v>
      </c>
      <c r="JO53">
        <f>('Clean Data'!JO53-'Clean Data'!JO52)/'Clean Data'!JO52</f>
        <v>5.5003611809474627E-2</v>
      </c>
      <c r="JP53">
        <f>('Clean Data'!JP53-'Clean Data'!JP52)/'Clean Data'!JP52</f>
        <v>0.22007945161411971</v>
      </c>
      <c r="JQ53">
        <f>('Clean Data'!JQ53-'Clean Data'!JQ52)/'Clean Data'!JQ52</f>
        <v>6.302361254798737E-2</v>
      </c>
      <c r="JR53">
        <f>('Clean Data'!JR53-'Clean Data'!JR52)/'Clean Data'!JR52</f>
        <v>0.11417729399530932</v>
      </c>
      <c r="JS53">
        <f>('Clean Data'!JS53-'Clean Data'!JS52)/'Clean Data'!JS52</f>
        <v>0.14684569097682357</v>
      </c>
      <c r="JT53">
        <f>('Clean Data'!JT53-'Clean Data'!JT52)/'Clean Data'!JT52</f>
        <v>7.46383054301928E-2</v>
      </c>
      <c r="JU53">
        <f>('Clean Data'!JU53-'Clean Data'!JU52)/'Clean Data'!JU52</f>
        <v>-8.4385798296572279E-2</v>
      </c>
      <c r="JV53">
        <f>('Clean Data'!JV53-'Clean Data'!JV52)/'Clean Data'!JV52</f>
        <v>0.12742810797297144</v>
      </c>
      <c r="JW53">
        <f>('Clean Data'!JW53-'Clean Data'!JW52)/'Clean Data'!JW52</f>
        <v>9.4953471242784387E-2</v>
      </c>
      <c r="JX53">
        <f>('Clean Data'!JX53-'Clean Data'!JX52)/'Clean Data'!JX52</f>
        <v>0.17331014513111057</v>
      </c>
      <c r="JY53">
        <f>('Clean Data'!JY53-'Clean Data'!JY52)/'Clean Data'!JY52</f>
        <v>0.19048503590051813</v>
      </c>
      <c r="JZ53">
        <f>('Clean Data'!JZ53-'Clean Data'!JZ52)/'Clean Data'!JZ52</f>
        <v>4.9454268964087937E-2</v>
      </c>
      <c r="KA53">
        <f>('Clean Data'!KA53-'Clean Data'!KA52)/'Clean Data'!KA52</f>
        <v>8.6249098601922453E-2</v>
      </c>
      <c r="KB53">
        <f>('Clean Data'!KB53-'Clean Data'!KB52)/'Clean Data'!KB52</f>
        <v>5.0404270623399881E-2</v>
      </c>
      <c r="KC53">
        <f>('Clean Data'!KC53-'Clean Data'!KC52)/'Clean Data'!KC52</f>
        <v>-2.9392974399966784E-2</v>
      </c>
      <c r="KD53">
        <f>('Clean Data'!KD53-'Clean Data'!KD52)/'Clean Data'!KD52</f>
        <v>-2.5792434583751633E-2</v>
      </c>
      <c r="KE53">
        <f>('Clean Data'!KE53-'Clean Data'!KE52)/'Clean Data'!KE52</f>
        <v>9.3122920214594104E-3</v>
      </c>
      <c r="KF53">
        <f>('Clean Data'!KF53-'Clean Data'!KF52)/'Clean Data'!KF52</f>
        <v>-4.7377887188334848E-2</v>
      </c>
      <c r="KG53">
        <f>('Clean Data'!KG53-'Clean Data'!KG52)/'Clean Data'!KG52</f>
        <v>6.2172681966826265E-3</v>
      </c>
      <c r="KH53">
        <f>('Clean Data'!KH53-'Clean Data'!KH52)/'Clean Data'!KH52</f>
        <v>7.1476080962962985E-2</v>
      </c>
      <c r="KI53">
        <f>('Clean Data'!KI53-'Clean Data'!KI52)/'Clean Data'!KI52</f>
        <v>2.7009714428805743E-4</v>
      </c>
      <c r="KJ53">
        <f>('Clean Data'!KJ53-'Clean Data'!KJ52)/'Clean Data'!KJ52</f>
        <v>0.12551661908580933</v>
      </c>
      <c r="KK53">
        <f>('Clean Data'!KK53-'Clean Data'!KK52)/'Clean Data'!KK52</f>
        <v>9.400940396147528E-2</v>
      </c>
      <c r="KL53">
        <f>('Clean Data'!KL53-'Clean Data'!KL52)/'Clean Data'!KL52</f>
        <v>1.9508848165464093E-2</v>
      </c>
      <c r="KM53">
        <f>('Clean Data'!KM53-'Clean Data'!KM52)/'Clean Data'!KM52</f>
        <v>0.15054276798044991</v>
      </c>
      <c r="KN53">
        <f>('Clean Data'!KN53-'Clean Data'!KN52)/'Clean Data'!KN52</f>
        <v>8.8734408677558649E-2</v>
      </c>
      <c r="KO53">
        <f>('Clean Data'!KO53-'Clean Data'!KO52)/'Clean Data'!KO52</f>
        <v>0.10101578732774513</v>
      </c>
      <c r="KP53">
        <f>('Clean Data'!KP53-'Clean Data'!KP52)/'Clean Data'!KP52</f>
        <v>9.9170859918074564E-3</v>
      </c>
      <c r="KQ53">
        <f>('Clean Data'!KQ53-'Clean Data'!KQ52)/'Clean Data'!KQ52</f>
        <v>6.5307908449575083E-2</v>
      </c>
      <c r="KR53">
        <f>('Clean Data'!KR53-'Clean Data'!KR52)/'Clean Data'!KR52</f>
        <v>5.2923334421493082E-3</v>
      </c>
      <c r="KS53">
        <f>('Clean Data'!KS53-'Clean Data'!KS52)/'Clean Data'!KS52</f>
        <v>9.8977035954808348E-2</v>
      </c>
      <c r="KT53">
        <f>('Clean Data'!KT53-'Clean Data'!KT52)/'Clean Data'!KT52</f>
        <v>5.7902271471487222E-2</v>
      </c>
      <c r="KU53">
        <f>('Clean Data'!KU53-'Clean Data'!KU52)/'Clean Data'!KU52</f>
        <v>-0.10332507762908909</v>
      </c>
      <c r="KV53">
        <f>('Clean Data'!KV53-'Clean Data'!KV52)/'Clean Data'!KV52</f>
        <v>-1.4244232476109747E-3</v>
      </c>
      <c r="KW53">
        <f>('Clean Data'!KW53-'Clean Data'!KW52)/'Clean Data'!KW52</f>
        <v>5.7108135823750482E-2</v>
      </c>
      <c r="KX53">
        <f>('Clean Data'!KX53-'Clean Data'!KX52)/'Clean Data'!KX52</f>
        <v>0.10972114443723968</v>
      </c>
      <c r="KY53">
        <f>('Clean Data'!KY53-'Clean Data'!KY52)/'Clean Data'!KY52</f>
        <v>3.8180972825216007E-2</v>
      </c>
      <c r="KZ53">
        <f>('Clean Data'!KZ53-'Clean Data'!KZ52)/'Clean Data'!KZ52</f>
        <v>0.17339442366049759</v>
      </c>
      <c r="LA53">
        <f>('Clean Data'!LA53-'Clean Data'!LA52)/'Clean Data'!LA52</f>
        <v>7.5170027716164711E-2</v>
      </c>
      <c r="LB53">
        <f>('Clean Data'!LB53-'Clean Data'!LB52)/'Clean Data'!LB52</f>
        <v>-9.3010264960979114E-3</v>
      </c>
      <c r="LC53">
        <f>('Clean Data'!LC53-'Clean Data'!LC52)/'Clean Data'!LC52</f>
        <v>-5.6899506337164681E-2</v>
      </c>
      <c r="LD53">
        <f>('Clean Data'!LD53-'Clean Data'!LD52)/'Clean Data'!LD52</f>
        <v>6.1553352506748982E-2</v>
      </c>
      <c r="LE53">
        <f>('Clean Data'!LE53-'Clean Data'!LE52)/'Clean Data'!LE52</f>
        <v>-0.15412441694096926</v>
      </c>
      <c r="LF53">
        <f>('Clean Data'!LF53-'Clean Data'!LF52)/'Clean Data'!LF52</f>
        <v>-3.4609178659320089E-2</v>
      </c>
      <c r="LG53">
        <f>('Clean Data'!LG53-'Clean Data'!LG52)/'Clean Data'!LG52</f>
        <v>1.0277073766670974E-2</v>
      </c>
      <c r="LH53">
        <f>('Clean Data'!LH53-'Clean Data'!LH52)/'Clean Data'!LH52</f>
        <v>1.3282251589277384E-2</v>
      </c>
      <c r="LI53">
        <f>('Clean Data'!LI53-'Clean Data'!LI52)/'Clean Data'!LI52</f>
        <v>1.6924906016174173E-2</v>
      </c>
      <c r="LJ53">
        <f>('Clean Data'!LJ53-'Clean Data'!LJ52)/'Clean Data'!LJ52</f>
        <v>7.1632166025332789E-2</v>
      </c>
      <c r="LK53">
        <f>('Clean Data'!LK53-'Clean Data'!LK52)/'Clean Data'!LK52</f>
        <v>1.153957622994844E-2</v>
      </c>
      <c r="LL53">
        <f>('Clean Data'!LL53-'Clean Data'!LL52)/'Clean Data'!LL52</f>
        <v>-0.10121034087644212</v>
      </c>
      <c r="LM53">
        <f>('Clean Data'!LM53-'Clean Data'!LM52)/'Clean Data'!LM52</f>
        <v>3.5518024142154617E-2</v>
      </c>
      <c r="LN53">
        <f>('Clean Data'!LN53-'Clean Data'!LN52)/'Clean Data'!LN52</f>
        <v>-3.6272257610639846E-2</v>
      </c>
      <c r="LO53">
        <f>('Clean Data'!LO53-'Clean Data'!LO52)/'Clean Data'!LO52</f>
        <v>-6.6644091642296788E-2</v>
      </c>
      <c r="LP53">
        <f>('Clean Data'!LP53-'Clean Data'!LP52)/'Clean Data'!LP52</f>
        <v>6.6310102977838459E-2</v>
      </c>
      <c r="LQ53">
        <f>('Clean Data'!LQ53-'Clean Data'!LQ52)/'Clean Data'!LQ52</f>
        <v>3.4386589451388096E-2</v>
      </c>
      <c r="LR53">
        <f>('Clean Data'!LR53-'Clean Data'!LR52)/'Clean Data'!LR52</f>
        <v>0.10831190695495189</v>
      </c>
      <c r="LS53">
        <f>('Clean Data'!LS53-'Clean Data'!LS52)/'Clean Data'!LS52</f>
        <v>-3.1901277201903708E-2</v>
      </c>
      <c r="LT53">
        <f>('Clean Data'!LT53-'Clean Data'!LT52)/'Clean Data'!LT52</f>
        <v>0.12707910257584679</v>
      </c>
      <c r="LU53">
        <f>('Clean Data'!LU53-'Clean Data'!LU52)/'Clean Data'!LU52</f>
        <v>-1.2018224210530828E-2</v>
      </c>
      <c r="LV53">
        <f>('Clean Data'!LV53-'Clean Data'!LV52)/'Clean Data'!LV52</f>
        <v>9.6273047719395363E-2</v>
      </c>
      <c r="LW53">
        <f>('Clean Data'!LW53-'Clean Data'!LW52)/'Clean Data'!LW52</f>
        <v>0.12226673391417797</v>
      </c>
      <c r="LX53">
        <f>('Clean Data'!LX53-'Clean Data'!LX52)/'Clean Data'!LX52</f>
        <v>0.11500362483573329</v>
      </c>
      <c r="LY53">
        <f>('Clean Data'!LY53-'Clean Data'!LY52)/'Clean Data'!LY52</f>
        <v>-6.2516468427700631E-2</v>
      </c>
      <c r="LZ53">
        <f>('Clean Data'!LZ53-'Clean Data'!LZ52)/'Clean Data'!LZ52</f>
        <v>3.3415530207326891E-2</v>
      </c>
      <c r="MA53">
        <f>('Clean Data'!MA53-'Clean Data'!MA52)/'Clean Data'!MA52</f>
        <v>6.960212905505829E-2</v>
      </c>
      <c r="MB53">
        <f>('Clean Data'!MB53-'Clean Data'!MB52)/'Clean Data'!MB52</f>
        <v>0.16086270108497022</v>
      </c>
      <c r="MC53">
        <f>('Clean Data'!MC53-'Clean Data'!MC52)/'Clean Data'!MC52</f>
        <v>0.104909118355295</v>
      </c>
      <c r="MD53">
        <f>('Clean Data'!MD53-'Clean Data'!MD52)/'Clean Data'!MD52</f>
        <v>0.34185893761399461</v>
      </c>
      <c r="ME53">
        <f>('Clean Data'!ME53-'Clean Data'!ME52)/'Clean Data'!ME52</f>
        <v>-2.6705333262828108E-2</v>
      </c>
      <c r="MF53">
        <f>('Clean Data'!MF53-'Clean Data'!MF52)/'Clean Data'!MF52</f>
        <v>4.6678028840103629E-2</v>
      </c>
      <c r="MG53">
        <f>('Clean Data'!MG53-'Clean Data'!MG52)/'Clean Data'!MG52</f>
        <v>0.16680811067805729</v>
      </c>
      <c r="MH53">
        <f>('Clean Data'!MH53-'Clean Data'!MH52)/'Clean Data'!MH52</f>
        <v>2.3560170087478093E-2</v>
      </c>
      <c r="MI53">
        <f>('Clean Data'!MI53-'Clean Data'!MI52)/'Clean Data'!MI52</f>
        <v>8.4435017006783561E-2</v>
      </c>
      <c r="MJ53">
        <f>('Clean Data'!MJ53-'Clean Data'!MJ52)/'Clean Data'!MJ52</f>
        <v>0.10293063771787808</v>
      </c>
      <c r="MK53">
        <f>('Clean Data'!MK53-'Clean Data'!MK52)/'Clean Data'!MK52</f>
        <v>5.780313468234928E-2</v>
      </c>
      <c r="ML53">
        <f>('Clean Data'!ML53-'Clean Data'!ML52)/'Clean Data'!ML52</f>
        <v>0.11938355592137531</v>
      </c>
      <c r="MM53" t="e">
        <f>('Clean Data'!MM53-'Clean Data'!MM52)/'Clean Data'!MM52</f>
        <v>#DIV/0!</v>
      </c>
      <c r="MN53">
        <f>('Clean Data'!MN53-'Clean Data'!MN52)/'Clean Data'!MN52</f>
        <v>0.14382483096935328</v>
      </c>
      <c r="MO53">
        <f>('Clean Data'!MO53-'Clean Data'!MO52)/'Clean Data'!MO52</f>
        <v>7.8859250537580694E-2</v>
      </c>
      <c r="MP53">
        <f>('Clean Data'!MP53-'Clean Data'!MP52)/'Clean Data'!MP52</f>
        <v>8.7738336430690733E-2</v>
      </c>
      <c r="MQ53">
        <f>('Clean Data'!MQ53-'Clean Data'!MQ52)/'Clean Data'!MQ52</f>
        <v>0.13395036153708662</v>
      </c>
      <c r="MR53">
        <f>('Clean Data'!MR53-'Clean Data'!MR52)/'Clean Data'!MR52</f>
        <v>7.7699864811173136E-2</v>
      </c>
      <c r="MS53">
        <f>('Clean Data'!MS53-'Clean Data'!MS52)/'Clean Data'!MS52</f>
        <v>3.7583318002576432E-4</v>
      </c>
      <c r="MT53">
        <f>('Clean Data'!MT53-'Clean Data'!MT52)/'Clean Data'!MT52</f>
        <v>-1.1169283841537586E-2</v>
      </c>
      <c r="MU53">
        <f>('Clean Data'!MU53-'Clean Data'!MU52)/'Clean Data'!MU52</f>
        <v>7.6314879915185332E-2</v>
      </c>
      <c r="MV53">
        <f>('Clean Data'!MV53-'Clean Data'!MV52)/'Clean Data'!MV52</f>
        <v>-2.2296857319880317E-3</v>
      </c>
      <c r="MW53">
        <f>('Clean Data'!MW53-'Clean Data'!MW52)/'Clean Data'!MW52</f>
        <v>2.4606003052216444E-2</v>
      </c>
      <c r="MX53">
        <f>('Clean Data'!MX53-'Clean Data'!MX52)/'Clean Data'!MX52</f>
        <v>0.10203314130624198</v>
      </c>
      <c r="MY53">
        <f>('Clean Data'!MY53-'Clean Data'!MY52)/'Clean Data'!MY52</f>
        <v>0.1185212615472408</v>
      </c>
      <c r="MZ53">
        <f>('Clean Data'!MZ53-'Clean Data'!MZ52)/'Clean Data'!MZ52</f>
        <v>-9.4489571227757752E-2</v>
      </c>
      <c r="NA53">
        <f>('Clean Data'!NA53-'Clean Data'!NA52)/'Clean Data'!NA52</f>
        <v>9.4898856137787771E-2</v>
      </c>
      <c r="NB53">
        <f>('Clean Data'!NB53-'Clean Data'!NB52)/'Clean Data'!NB52</f>
        <v>8.1815416398633517E-2</v>
      </c>
      <c r="NC53">
        <f>('Clean Data'!NC53-'Clean Data'!NC52)/'Clean Data'!NC52</f>
        <v>7.0004071285927547E-2</v>
      </c>
      <c r="ND53">
        <f>('Clean Data'!ND53-'Clean Data'!ND52)/'Clean Data'!ND52</f>
        <v>9.6332884438170382E-2</v>
      </c>
      <c r="NE53">
        <f>('Clean Data'!NE53-'Clean Data'!NE52)/'Clean Data'!NE52</f>
        <v>0.11239120821210691</v>
      </c>
      <c r="NF53">
        <f>('Clean Data'!NF53-'Clean Data'!NF52)/'Clean Data'!NF52</f>
        <v>0.10269499527042583</v>
      </c>
      <c r="NG53">
        <f>('Clean Data'!NG53-'Clean Data'!NG52)/'Clean Data'!NG52</f>
        <v>0.16249144665082729</v>
      </c>
      <c r="NH53">
        <f>('Clean Data'!NH53-'Clean Data'!NH52)/'Clean Data'!NH52</f>
        <v>1.8633425915330574E-2</v>
      </c>
      <c r="NI53">
        <f>('Clean Data'!NI53-'Clean Data'!NI52)/'Clean Data'!NI52</f>
        <v>1.7447823428575478E-2</v>
      </c>
      <c r="NJ53">
        <f>('Clean Data'!NJ53-'Clean Data'!NJ52)/'Clean Data'!NJ52</f>
        <v>6.9950579091129103E-2</v>
      </c>
      <c r="NK53">
        <f>('Clean Data'!NK53-'Clean Data'!NK52)/'Clean Data'!NK52</f>
        <v>5.6176993944949676E-2</v>
      </c>
      <c r="NL53">
        <f>('Clean Data'!NL53-'Clean Data'!NL52)/'Clean Data'!NL52</f>
        <v>4.1874456002495085E-2</v>
      </c>
      <c r="NM53">
        <f>('Clean Data'!NM53-'Clean Data'!NM52)/'Clean Data'!NM52</f>
        <v>0.11424982116590836</v>
      </c>
      <c r="NN53">
        <f>('Clean Data'!NN53-'Clean Data'!NN52)/'Clean Data'!NN52</f>
        <v>0.16330621184296704</v>
      </c>
      <c r="NO53">
        <f>('Clean Data'!NO53-'Clean Data'!NO52)/'Clean Data'!NO52</f>
        <v>3.1275161490131348E-2</v>
      </c>
      <c r="NP53">
        <f>('Clean Data'!NP53-'Clean Data'!NP52)/'Clean Data'!NP52</f>
        <v>0.11894623083653293</v>
      </c>
      <c r="NQ53">
        <f>('Clean Data'!NQ53-'Clean Data'!NQ52)/'Clean Data'!NQ52</f>
        <v>0.10118353900883573</v>
      </c>
      <c r="NR53">
        <f>('Clean Data'!NR53-'Clean Data'!NR52)/'Clean Data'!NR52</f>
        <v>6.5574588292138428E-2</v>
      </c>
      <c r="NS53">
        <f>('Clean Data'!NS53-'Clean Data'!NS52)/'Clean Data'!NS52</f>
        <v>5.4800242696568142E-2</v>
      </c>
      <c r="NT53">
        <f>('Clean Data'!NT53-'Clean Data'!NT52)/'Clean Data'!NT52</f>
        <v>-7.0177781532325114E-3</v>
      </c>
      <c r="NU53">
        <f>('Clean Data'!NU53-'Clean Data'!NU52)/'Clean Data'!NU52</f>
        <v>5.1846899548713176E-3</v>
      </c>
      <c r="NV53">
        <f>('Clean Data'!NV53-'Clean Data'!NV52)/'Clean Data'!NV52</f>
        <v>5.7422919785507641E-2</v>
      </c>
      <c r="NW53">
        <f>('Clean Data'!NW53-'Clean Data'!NW52)/'Clean Data'!NW52</f>
        <v>4.9254762186653464E-2</v>
      </c>
      <c r="NX53">
        <f>('Clean Data'!NX53-'Clean Data'!NX52)/'Clean Data'!NX52</f>
        <v>6.8991086099312718E-2</v>
      </c>
      <c r="NY53">
        <f>('Clean Data'!NY53-'Clean Data'!NY52)/'Clean Data'!NY52</f>
        <v>-6.5460878838112538E-2</v>
      </c>
      <c r="NZ53">
        <f>('Clean Data'!NZ53-'Clean Data'!NZ52)/'Clean Data'!NZ52</f>
        <v>-2.6433801618633998E-2</v>
      </c>
      <c r="OA53">
        <f>('Clean Data'!OA53-'Clean Data'!OA52)/'Clean Data'!OA52</f>
        <v>4.561323994496521E-2</v>
      </c>
      <c r="OB53">
        <f>('Clean Data'!OB53-'Clean Data'!OB52)/'Clean Data'!OB52</f>
        <v>-8.2127118134557545E-2</v>
      </c>
      <c r="OC53">
        <f>('Clean Data'!OC53-'Clean Data'!OC52)/'Clean Data'!OC52</f>
        <v>2.4812863687728438E-2</v>
      </c>
      <c r="OD53">
        <f>('Clean Data'!OD53-'Clean Data'!OD52)/'Clean Data'!OD52</f>
        <v>3.5231833879046499E-2</v>
      </c>
      <c r="OE53">
        <f>('Clean Data'!OE53-'Clean Data'!OE52)/'Clean Data'!OE52</f>
        <v>5.0092120996367631E-2</v>
      </c>
      <c r="OF53">
        <f>('Clean Data'!OF53-'Clean Data'!OF52)/'Clean Data'!OF52</f>
        <v>1.4542484018266416E-3</v>
      </c>
      <c r="OG53">
        <f>('Clean Data'!OG53-'Clean Data'!OG52)/'Clean Data'!OG52</f>
        <v>8.2271175911924743E-3</v>
      </c>
      <c r="OH53">
        <f>('Clean Data'!OH53-'Clean Data'!OH52)/'Clean Data'!OH52</f>
        <v>4.9854401597513448E-2</v>
      </c>
      <c r="OI53">
        <f>('Clean Data'!OI53-'Clean Data'!OI52)/'Clean Data'!OI52</f>
        <v>5.1930325554786383E-2</v>
      </c>
      <c r="OJ53">
        <f>('Clean Data'!OJ53-'Clean Data'!OJ52)/'Clean Data'!OJ52</f>
        <v>8.3999779677922833E-3</v>
      </c>
      <c r="OK53">
        <f>('Clean Data'!OK53-'Clean Data'!OK52)/'Clean Data'!OK52</f>
        <v>9.583839981609639E-2</v>
      </c>
      <c r="OL53">
        <f>('Clean Data'!OL53-'Clean Data'!OL52)/'Clean Data'!OL52</f>
        <v>3.9919274945442992E-2</v>
      </c>
      <c r="OM53">
        <f>('Clean Data'!OM53-'Clean Data'!OM52)/'Clean Data'!OM52</f>
        <v>6.8110894501275596E-2</v>
      </c>
      <c r="ON53">
        <f>('Clean Data'!ON53-'Clean Data'!ON52)/'Clean Data'!ON52</f>
        <v>2.8035034493890762E-2</v>
      </c>
      <c r="OO53">
        <f>('Clean Data'!OO53-'Clean Data'!OO52)/'Clean Data'!OO52</f>
        <v>0.11516441581990124</v>
      </c>
      <c r="OP53">
        <f>('Clean Data'!OP53-'Clean Data'!OP52)/'Clean Data'!OP52</f>
        <v>7.9947978686935206E-2</v>
      </c>
      <c r="OQ53">
        <f>('Clean Data'!OQ53-'Clean Data'!OQ52)/'Clean Data'!OQ52</f>
        <v>8.7876689773460026E-2</v>
      </c>
      <c r="OR53">
        <f>('Clean Data'!OR53-'Clean Data'!OR52)/'Clean Data'!OR52</f>
        <v>1.5784549620215249E-2</v>
      </c>
      <c r="OS53">
        <f>('Clean Data'!OS53-'Clean Data'!OS52)/'Clean Data'!OS52</f>
        <v>5.9483466925576586E-2</v>
      </c>
      <c r="OT53">
        <f>('Clean Data'!OT53-'Clean Data'!OT52)/'Clean Data'!OT52</f>
        <v>9.3555978335057396E-2</v>
      </c>
      <c r="OU53">
        <f>('Clean Data'!OU53-'Clean Data'!OU52)/'Clean Data'!OU52</f>
        <v>8.7431796642008439E-2</v>
      </c>
      <c r="OV53">
        <f>('Clean Data'!OV53-'Clean Data'!OV52)/'Clean Data'!OV52</f>
        <v>-2.3151777007658664E-2</v>
      </c>
      <c r="OW53">
        <f>('Clean Data'!OW53-'Clean Data'!OW52)/'Clean Data'!OW52</f>
        <v>0.1385812603011235</v>
      </c>
      <c r="OX53">
        <f>('Clean Data'!OX53-'Clean Data'!OX52)/'Clean Data'!OX52</f>
        <v>-2.1226880349562844E-2</v>
      </c>
      <c r="OY53">
        <f>('Clean Data'!OY53-'Clean Data'!OY52)/'Clean Data'!OY52</f>
        <v>0.14324743110045826</v>
      </c>
      <c r="OZ53">
        <f>('Clean Data'!OZ53-'Clean Data'!OZ52)/'Clean Data'!OZ52</f>
        <v>1.0480779719678824E-2</v>
      </c>
      <c r="PA53">
        <f>('Clean Data'!PA53-'Clean Data'!PA52)/'Clean Data'!PA52</f>
        <v>0.10747414687581162</v>
      </c>
      <c r="PB53">
        <f>('Clean Data'!PB53-'Clean Data'!PB52)/'Clean Data'!PB52</f>
        <v>7.5274500262758988E-3</v>
      </c>
      <c r="PC53">
        <f>('Clean Data'!PC53-'Clean Data'!PC52)/'Clean Data'!PC52</f>
        <v>7.3861679061380511E-2</v>
      </c>
      <c r="PD53">
        <f>('Clean Data'!PD53-'Clean Data'!PD52)/'Clean Data'!PD52</f>
        <v>0.14312800387723526</v>
      </c>
      <c r="PE53">
        <f>('Clean Data'!PE53-'Clean Data'!PE52)/'Clean Data'!PE52</f>
        <v>9.2190073429169891E-2</v>
      </c>
      <c r="PF53">
        <f>('Clean Data'!PF53-'Clean Data'!PF52)/'Clean Data'!PF52</f>
        <v>0.15445941087628803</v>
      </c>
      <c r="PG53">
        <f>('Clean Data'!PG53-'Clean Data'!PG52)/'Clean Data'!PG52</f>
        <v>4.8067608984413555E-2</v>
      </c>
      <c r="PH53">
        <f>('Clean Data'!PH53-'Clean Data'!PH52)/'Clean Data'!PH52</f>
        <v>6.8239010652134488E-2</v>
      </c>
      <c r="PI53">
        <f>('Clean Data'!PI53-'Clean Data'!PI52)/'Clean Data'!PI52</f>
        <v>0.14201578929175257</v>
      </c>
      <c r="PJ53">
        <f>('Clean Data'!PJ53-'Clean Data'!PJ52)/'Clean Data'!PJ52</f>
        <v>3.4570349143365785E-2</v>
      </c>
      <c r="PK53">
        <f>('Clean Data'!PK53-'Clean Data'!PK52)/'Clean Data'!PK52</f>
        <v>5.7632743028822729E-2</v>
      </c>
      <c r="PL53">
        <f>('Clean Data'!PL53-'Clean Data'!PL52)/'Clean Data'!PL52</f>
        <v>3.6672606464688931E-3</v>
      </c>
      <c r="PM53">
        <f>('Clean Data'!PM53-'Clean Data'!PM52)/'Clean Data'!PM52</f>
        <v>-1.1176672768890424E-2</v>
      </c>
      <c r="PN53">
        <f>('Clean Data'!PN53-'Clean Data'!PN52)/'Clean Data'!PN52</f>
        <v>8.5335298268013171E-2</v>
      </c>
      <c r="PO53">
        <f>('Clean Data'!PO53-'Clean Data'!PO52)/'Clean Data'!PO52</f>
        <v>0.1507311820257011</v>
      </c>
      <c r="PP53">
        <f>('Clean Data'!PP53-'Clean Data'!PP52)/'Clean Data'!PP52</f>
        <v>1.9508558332145279E-2</v>
      </c>
      <c r="PQ53">
        <f>('Clean Data'!PQ53-'Clean Data'!PQ52)/'Clean Data'!PQ52</f>
        <v>0.11495955228162798</v>
      </c>
      <c r="PR53">
        <f>('Clean Data'!PR53-'Clean Data'!PR52)/'Clean Data'!PR52</f>
        <v>5.6825950233876162E-2</v>
      </c>
      <c r="PS53">
        <f>('Clean Data'!PS53-'Clean Data'!PS52)/'Clean Data'!PS52</f>
        <v>-3.3872061828447318E-3</v>
      </c>
      <c r="PT53">
        <f>('Clean Data'!PT53-'Clean Data'!PT52)/'Clean Data'!PT52</f>
        <v>-5.3204111056904611E-2</v>
      </c>
      <c r="PU53">
        <f>('Clean Data'!PU53-'Clean Data'!PU52)/'Clean Data'!PU52</f>
        <v>3.252718300047585E-2</v>
      </c>
      <c r="PV53">
        <f>('Clean Data'!PV53-'Clean Data'!PV52)/'Clean Data'!PV52</f>
        <v>4.3554621788612587E-2</v>
      </c>
      <c r="PW53">
        <f>('Clean Data'!PW53-'Clean Data'!PW52)/'Clean Data'!PW52</f>
        <v>8.3602859581014363E-2</v>
      </c>
      <c r="PX53">
        <f>('Clean Data'!PX53-'Clean Data'!PX52)/'Clean Data'!PX52</f>
        <v>6.2161329406239269E-3</v>
      </c>
      <c r="PY53">
        <f>('Clean Data'!PY53-'Clean Data'!PY52)/'Clean Data'!PY52</f>
        <v>1.3997574377017907E-2</v>
      </c>
      <c r="PZ53">
        <f>('Clean Data'!PZ53-'Clean Data'!PZ52)/'Clean Data'!PZ52</f>
        <v>4.434441644321617E-2</v>
      </c>
      <c r="QA53">
        <f>('Clean Data'!QA53-'Clean Data'!QA52)/'Clean Data'!QA52</f>
        <v>-2.2069246104248066E-2</v>
      </c>
      <c r="QB53">
        <f>('Clean Data'!QB53-'Clean Data'!QB52)/'Clean Data'!QB52</f>
        <v>4.9231205232361096E-2</v>
      </c>
      <c r="QC53">
        <f>('Clean Data'!QC53-'Clean Data'!QC52)/'Clean Data'!QC52</f>
        <v>5.8344855682453303E-2</v>
      </c>
      <c r="QD53">
        <f>('Clean Data'!QD53-'Clean Data'!QD52)/'Clean Data'!QD52</f>
        <v>3.3676783568445917E-2</v>
      </c>
      <c r="QE53">
        <f>('Clean Data'!QE53-'Clean Data'!QE52)/'Clean Data'!QE52</f>
        <v>0.11737111114259917</v>
      </c>
      <c r="QF53">
        <f>('Clean Data'!QF53-'Clean Data'!QF52)/'Clean Data'!QF52</f>
        <v>-1.1206524536223504E-2</v>
      </c>
      <c r="QG53">
        <f>('Clean Data'!QG53-'Clean Data'!QG52)/'Clean Data'!QG52</f>
        <v>0.10517478575314311</v>
      </c>
      <c r="QH53">
        <f>('Clean Data'!QH53-'Clean Data'!QH52)/'Clean Data'!QH52</f>
        <v>8.0396656327196572E-2</v>
      </c>
      <c r="QI53">
        <f>('Clean Data'!QI53-'Clean Data'!QI52)/'Clean Data'!QI52</f>
        <v>-4.2068792601001423E-2</v>
      </c>
      <c r="QJ53">
        <f>('Clean Data'!QJ53-'Clean Data'!QJ52)/'Clean Data'!QJ52</f>
        <v>-0.17427974196685903</v>
      </c>
      <c r="QK53">
        <f>('Clean Data'!QK53-'Clean Data'!QK52)/'Clean Data'!QK52</f>
        <v>9.705689539658259E-2</v>
      </c>
      <c r="QL53">
        <f>('Clean Data'!QL53-'Clean Data'!QL52)/'Clean Data'!QL52</f>
        <v>0.11402465347879359</v>
      </c>
      <c r="QM53">
        <f>('Clean Data'!QM53-'Clean Data'!QM52)/'Clean Data'!QM52</f>
        <v>-8.3919583793509361E-2</v>
      </c>
      <c r="QN53">
        <f>('Clean Data'!QN53-'Clean Data'!QN52)/'Clean Data'!QN52</f>
        <v>1.4285621463414071E-2</v>
      </c>
      <c r="QO53">
        <f>('Clean Data'!QO53-'Clean Data'!QO52)/'Clean Data'!QO52</f>
        <v>1.2334420524990114E-2</v>
      </c>
      <c r="QP53">
        <f>('Clean Data'!QP53-'Clean Data'!QP52)/'Clean Data'!QP52</f>
        <v>9.2255136336324442E-2</v>
      </c>
      <c r="QQ53">
        <f>('Clean Data'!QQ53-'Clean Data'!QQ52)/'Clean Data'!QQ52</f>
        <v>6.5338787538707366E-2</v>
      </c>
      <c r="QR53">
        <f>('Clean Data'!QR53-'Clean Data'!QR52)/'Clean Data'!QR52</f>
        <v>6.4310192142099987E-2</v>
      </c>
      <c r="QS53">
        <f>('Clean Data'!QS53-'Clean Data'!QS52)/'Clean Data'!QS52</f>
        <v>-4.0827641525001623E-2</v>
      </c>
      <c r="QT53">
        <f>('Clean Data'!QT53-'Clean Data'!QT52)/'Clean Data'!QT52</f>
        <v>0.11995060382418796</v>
      </c>
      <c r="QU53">
        <f>('Clean Data'!QU53-'Clean Data'!QU52)/'Clean Data'!QU52</f>
        <v>7.5097980364285749E-2</v>
      </c>
      <c r="QV53">
        <f>('Clean Data'!QV53-'Clean Data'!QV52)/'Clean Data'!QV52</f>
        <v>8.3864080105318345E-2</v>
      </c>
      <c r="QW53">
        <f>('Clean Data'!QW53-'Clean Data'!QW52)/'Clean Data'!QW52</f>
        <v>0.10737101402753564</v>
      </c>
      <c r="QX53">
        <f>('Clean Data'!QX53-'Clean Data'!QX52)/'Clean Data'!QX52</f>
        <v>0.10619995929438396</v>
      </c>
      <c r="QY53">
        <f>('Clean Data'!QY53-'Clean Data'!QY52)/'Clean Data'!QY52</f>
        <v>-1.5597565744647573E-3</v>
      </c>
      <c r="QZ53">
        <f>('Clean Data'!QZ53-'Clean Data'!QZ52)/'Clean Data'!QZ52</f>
        <v>9.9836125523482533E-3</v>
      </c>
      <c r="RA53">
        <f>('Clean Data'!RA53-'Clean Data'!RA52)/'Clean Data'!RA52</f>
        <v>-0.30066682761538921</v>
      </c>
      <c r="RB53">
        <f>('Clean Data'!RB53-'Clean Data'!RB52)/'Clean Data'!RB52</f>
        <v>-5.5558748671324577E-2</v>
      </c>
      <c r="RC53">
        <f>('Clean Data'!RC53-'Clean Data'!RC52)/'Clean Data'!RC52</f>
        <v>1.2766221629113705E-2</v>
      </c>
      <c r="RD53">
        <f>('Clean Data'!RD53-'Clean Data'!RD52)/'Clean Data'!RD52</f>
        <v>5.705645185431639E-2</v>
      </c>
      <c r="RE53">
        <f>('Clean Data'!RE53-'Clean Data'!RE52)/'Clean Data'!RE52</f>
        <v>7.8364297206084205E-2</v>
      </c>
      <c r="RF53">
        <f>('Clean Data'!RF53-'Clean Data'!RF52)/'Clean Data'!RF52</f>
        <v>2.4377651689413506E-2</v>
      </c>
      <c r="RG53">
        <f>('Clean Data'!RG53-'Clean Data'!RG52)/'Clean Data'!RG52</f>
        <v>1.1009156924458956E-2</v>
      </c>
      <c r="RH53">
        <f>('Clean Data'!RH53-'Clean Data'!RH52)/'Clean Data'!RH52</f>
        <v>8.3176372526758916E-3</v>
      </c>
      <c r="RI53">
        <f>('Clean Data'!RI53-'Clean Data'!RI52)/'Clean Data'!RI52</f>
        <v>-5.9259282625472587E-2</v>
      </c>
      <c r="RJ53">
        <f>('Clean Data'!RJ53-'Clean Data'!RJ52)/'Clean Data'!RJ52</f>
        <v>5.1537036207340077E-2</v>
      </c>
      <c r="RK53">
        <f>('Clean Data'!RK53-'Clean Data'!RK52)/'Clean Data'!RK52</f>
        <v>9.4498936548694137E-2</v>
      </c>
      <c r="RL53">
        <f>('Clean Data'!RL53-'Clean Data'!RL52)/'Clean Data'!RL52</f>
        <v>3.7571229594963992E-2</v>
      </c>
      <c r="RM53">
        <f>('Clean Data'!RM53-'Clean Data'!RM52)/'Clean Data'!RM52</f>
        <v>0.15633983784980776</v>
      </c>
      <c r="RN53">
        <f>('Clean Data'!RN53-'Clean Data'!RN52)/'Clean Data'!RN52</f>
        <v>-2.597400862400933E-2</v>
      </c>
      <c r="RO53">
        <f>('Clean Data'!RO53-'Clean Data'!RO52)/'Clean Data'!RO52</f>
        <v>0.1698246256277226</v>
      </c>
      <c r="RP53">
        <f>('Clean Data'!RP53-'Clean Data'!RP52)/'Clean Data'!RP52</f>
        <v>6.4458686237497245E-2</v>
      </c>
      <c r="RQ53">
        <f>('Clean Data'!RQ53-'Clean Data'!RQ52)/'Clean Data'!RQ52</f>
        <v>8.3595263512700843E-2</v>
      </c>
      <c r="RR53">
        <f>('Clean Data'!RR53-'Clean Data'!RR52)/'Clean Data'!RR52</f>
        <v>0.16678538261022929</v>
      </c>
      <c r="RS53">
        <f>('Clean Data'!RS53-'Clean Data'!RS52)/'Clean Data'!RS52</f>
        <v>3.7345940309696173E-2</v>
      </c>
      <c r="RT53">
        <f>('Clean Data'!RT53-'Clean Data'!RT52)/'Clean Data'!RT52</f>
        <v>0.1634954462124473</v>
      </c>
      <c r="RU53">
        <f>('Clean Data'!RU53-'Clean Data'!RU52)/'Clean Data'!RU52</f>
        <v>3.7215400301820301E-2</v>
      </c>
      <c r="RV53">
        <f>('Clean Data'!RV53-'Clean Data'!RV52)/'Clean Data'!RV52</f>
        <v>4.5489491275995136E-2</v>
      </c>
      <c r="RW53">
        <f>('Clean Data'!RW53-'Clean Data'!RW52)/'Clean Data'!RW52</f>
        <v>8.6831034759062661E-2</v>
      </c>
      <c r="RX53">
        <f>('Clean Data'!RX53-'Clean Data'!RX52)/'Clean Data'!RX52</f>
        <v>0.19956484770070412</v>
      </c>
      <c r="RY53">
        <f>('Clean Data'!RY53-'Clean Data'!RY52)/'Clean Data'!RY52</f>
        <v>4.0263781946824192E-3</v>
      </c>
      <c r="RZ53">
        <f>('Clean Data'!RZ53-'Clean Data'!RZ52)/'Clean Data'!RZ52</f>
        <v>6.2015424768558619E-2</v>
      </c>
      <c r="SA53">
        <f>('Clean Data'!SA53-'Clean Data'!SA52)/'Clean Data'!SA52</f>
        <v>5.1077571657699203E-2</v>
      </c>
      <c r="SB53">
        <f>('Clean Data'!SB53-'Clean Data'!SB52)/'Clean Data'!SB52</f>
        <v>-4.8280522183509075E-2</v>
      </c>
      <c r="SC53">
        <f>('Clean Data'!SC53-'Clean Data'!SC52)/'Clean Data'!SC52</f>
        <v>0.13517671001916878</v>
      </c>
      <c r="SD53">
        <f>('Clean Data'!SD53-'Clean Data'!SD52)/'Clean Data'!SD52</f>
        <v>-4.9117399815453461E-2</v>
      </c>
      <c r="SE53">
        <f>('Clean Data'!SE53-'Clean Data'!SE52)/'Clean Data'!SE52</f>
        <v>4.4291326487636215E-2</v>
      </c>
      <c r="SF53">
        <f>('Clean Data'!SF53-'Clean Data'!SF52)/'Clean Data'!SF52</f>
        <v>0.20237431079641249</v>
      </c>
      <c r="SG53">
        <f>('Clean Data'!SG53-'Clean Data'!SG52)/'Clean Data'!SG52</f>
        <v>5.9445318037451733E-2</v>
      </c>
      <c r="SH53">
        <f>('Clean Data'!SH53-'Clean Data'!SH52)/'Clean Data'!SH52</f>
        <v>4.9922790577579056E-2</v>
      </c>
      <c r="SI53">
        <f>('Clean Data'!SI53-'Clean Data'!SI52)/'Clean Data'!SI52</f>
        <v>-1.8275340285050418E-2</v>
      </c>
      <c r="SJ53">
        <f>('Clean Data'!SJ53-'Clean Data'!SJ52)/'Clean Data'!SJ52</f>
        <v>-2.8532527499306168E-2</v>
      </c>
      <c r="SK53">
        <f>('Clean Data'!SK53-'Clean Data'!SK52)/'Clean Data'!SK52</f>
        <v>4.0562128152885006E-2</v>
      </c>
      <c r="SL53">
        <f>('Clean Data'!SL53-'Clean Data'!SL52)/'Clean Data'!SL52</f>
        <v>1.4429127731545224E-2</v>
      </c>
      <c r="SM53">
        <f>('Clean Data'!SM53-'Clean Data'!SM52)/'Clean Data'!SM52</f>
        <v>5.8721230529143402E-2</v>
      </c>
      <c r="SN53">
        <f>('Clean Data'!SN53-'Clean Data'!SN52)/'Clean Data'!SN52</f>
        <v>7.9982482480032632E-2</v>
      </c>
      <c r="SO53">
        <f>('Clean Data'!SO53-'Clean Data'!SO52)/'Clean Data'!SO52</f>
        <v>-5.3214637063326374E-2</v>
      </c>
      <c r="SP53">
        <f>('Clean Data'!SP53-'Clean Data'!SP52)/'Clean Data'!SP52</f>
        <v>4.5605657609515522E-2</v>
      </c>
      <c r="SQ53">
        <f>('Clean Data'!SQ53-'Clean Data'!SQ52)/'Clean Data'!SQ52</f>
        <v>-1.0528191704348161E-2</v>
      </c>
      <c r="SR53">
        <f>('Clean Data'!SR53-'Clean Data'!SR52)/'Clean Data'!SR52</f>
        <v>4.2438632533163927E-2</v>
      </c>
    </row>
    <row r="54" spans="1:512" x14ac:dyDescent="0.25">
      <c r="A54" s="1">
        <f>'Clean Data'!A54</f>
        <v>44287</v>
      </c>
      <c r="B54">
        <f>('Clean Data'!B54-'Clean Data'!B53)/'Clean Data'!B53</f>
        <v>5.1124786325196785E-2</v>
      </c>
      <c r="C54">
        <f>('Clean Data'!C54-'Clean Data'!C53)/'Clean Data'!C53</f>
        <v>-9.1213403346065189E-2</v>
      </c>
      <c r="D54">
        <f>('Clean Data'!D54-'Clean Data'!D53)/'Clean Data'!D53</f>
        <v>9.2350548199256324E-2</v>
      </c>
      <c r="E54">
        <f>('Clean Data'!E54-'Clean Data'!E53)/'Clean Data'!E53</f>
        <v>7.6217828836326995E-2</v>
      </c>
      <c r="F54">
        <f>('Clean Data'!F54-'Clean Data'!F53)/'Clean Data'!F53</f>
        <v>3.0308628988338304E-2</v>
      </c>
      <c r="G54">
        <f>('Clean Data'!G54-'Clean Data'!G53)/'Clean Data'!G53</f>
        <v>2.3121885031237781E-2</v>
      </c>
      <c r="H54">
        <f>('Clean Data'!H54-'Clean Data'!H53)/'Clean Data'!H53</f>
        <v>6.2749033070682208E-3</v>
      </c>
      <c r="I54">
        <f>('Clean Data'!I54-'Clean Data'!I53)/'Clean Data'!I53</f>
        <v>2.002718969156045E-3</v>
      </c>
      <c r="J54">
        <f>('Clean Data'!J54-'Clean Data'!J53)/'Clean Data'!J53</f>
        <v>4.96651208534079E-2</v>
      </c>
      <c r="K54">
        <f>('Clean Data'!K54-'Clean Data'!K53)/'Clean Data'!K53</f>
        <v>6.9356504531960059E-2</v>
      </c>
      <c r="L54">
        <f>('Clean Data'!L54-'Clean Data'!L53)/'Clean Data'!L53</f>
        <v>-1.2380674492275862E-2</v>
      </c>
      <c r="M54">
        <f>('Clean Data'!M54-'Clean Data'!M53)/'Clean Data'!M53</f>
        <v>0.10754389662100391</v>
      </c>
      <c r="N54">
        <f>('Clean Data'!N54-'Clean Data'!N53)/'Clean Data'!N53</f>
        <v>-2.7588579461638256E-3</v>
      </c>
      <c r="O54">
        <f>('Clean Data'!O54-'Clean Data'!O53)/'Clean Data'!O53</f>
        <v>5.3256395780899385E-2</v>
      </c>
      <c r="P54">
        <f>('Clean Data'!P54-'Clean Data'!P53)/'Clean Data'!P53</f>
        <v>5.0561068512641937E-2</v>
      </c>
      <c r="Q54">
        <f>('Clean Data'!Q54-'Clean Data'!Q53)/'Clean Data'!Q53</f>
        <v>4.73435886777318E-2</v>
      </c>
      <c r="R54">
        <f>('Clean Data'!R54-'Clean Data'!R53)/'Clean Data'!R53</f>
        <v>3.7672553904594709E-2</v>
      </c>
      <c r="S54">
        <f>('Clean Data'!S54-'Clean Data'!S53)/'Clean Data'!S53</f>
        <v>4.9824136588652444E-2</v>
      </c>
      <c r="T54">
        <f>('Clean Data'!T54-'Clean Data'!T53)/'Clean Data'!T53</f>
        <v>5.5446711928354854E-2</v>
      </c>
      <c r="U54">
        <f>('Clean Data'!U54-'Clean Data'!U53)/'Clean Data'!U53</f>
        <v>9.7552397111461714E-2</v>
      </c>
      <c r="V54">
        <f>('Clean Data'!V54-'Clean Data'!V53)/'Clean Data'!V53</f>
        <v>0.16632655458183609</v>
      </c>
      <c r="W54">
        <f>('Clean Data'!W54-'Clean Data'!W53)/'Clean Data'!W53</f>
        <v>6.6732044362502921E-2</v>
      </c>
      <c r="X54">
        <f>('Clean Data'!X54-'Clean Data'!X53)/'Clean Data'!X53</f>
        <v>0.1539370615102226</v>
      </c>
      <c r="Y54">
        <f>('Clean Data'!Y54-'Clean Data'!Y53)/'Clean Data'!Y53</f>
        <v>9.971746178160025E-2</v>
      </c>
      <c r="Z54">
        <f>('Clean Data'!Z54-'Clean Data'!Z53)/'Clean Data'!Z53</f>
        <v>-1.0114101394332934E-3</v>
      </c>
      <c r="AA54">
        <f>('Clean Data'!AA54-'Clean Data'!AA53)/'Clean Data'!AA53</f>
        <v>0.11171828132265305</v>
      </c>
      <c r="AB54">
        <f>('Clean Data'!AB54-'Clean Data'!AB53)/'Clean Data'!AB53</f>
        <v>7.3004065036408855E-2</v>
      </c>
      <c r="AC54">
        <f>('Clean Data'!AC54-'Clean Data'!AC53)/'Clean Data'!AC53</f>
        <v>-6.6616473263664214E-3</v>
      </c>
      <c r="AD54">
        <f>('Clean Data'!AD54-'Clean Data'!AD53)/'Clean Data'!AD53</f>
        <v>5.9930478122913484E-3</v>
      </c>
      <c r="AE54">
        <f>('Clean Data'!AE54-'Clean Data'!AE53)/'Clean Data'!AE53</f>
        <v>3.9745257918242072E-2</v>
      </c>
      <c r="AF54">
        <f>('Clean Data'!AF54-'Clean Data'!AF53)/'Clean Data'!AF53</f>
        <v>5.8104685643076824E-2</v>
      </c>
      <c r="AG54">
        <f>('Clean Data'!AG54-'Clean Data'!AG53)/'Clean Data'!AG53</f>
        <v>-3.685542880011447E-2</v>
      </c>
      <c r="AH54">
        <f>('Clean Data'!AH54-'Clean Data'!AH53)/'Clean Data'!AH53</f>
        <v>0.1116368795578067</v>
      </c>
      <c r="AI54">
        <f>('Clean Data'!AI54-'Clean Data'!AI53)/'Clean Data'!AI53</f>
        <v>6.5715771783926138E-2</v>
      </c>
      <c r="AJ54">
        <f>('Clean Data'!AJ54-'Clean Data'!AJ53)/'Clean Data'!AJ53</f>
        <v>0.12066263132279448</v>
      </c>
      <c r="AK54">
        <f>('Clean Data'!AK54-'Clean Data'!AK53)/'Clean Data'!AK53</f>
        <v>4.3989526433201968E-2</v>
      </c>
      <c r="AL54">
        <f>('Clean Data'!AL54-'Clean Data'!AL53)/'Clean Data'!AL53</f>
        <v>7.6864195697881818E-2</v>
      </c>
      <c r="AM54">
        <f>('Clean Data'!AM54-'Clean Data'!AM53)/'Clean Data'!AM53</f>
        <v>6.0472772438680114E-2</v>
      </c>
      <c r="AN54">
        <f>('Clean Data'!AN54-'Clean Data'!AN53)/'Clean Data'!AN53</f>
        <v>9.2694802997157572E-2</v>
      </c>
      <c r="AO54">
        <f>('Clean Data'!AO54-'Clean Data'!AO53)/'Clean Data'!AO53</f>
        <v>2.0707520858278851E-3</v>
      </c>
      <c r="AP54">
        <f>('Clean Data'!AP54-'Clean Data'!AP53)/'Clean Data'!AP53</f>
        <v>0.11731844951701907</v>
      </c>
      <c r="AQ54">
        <f>('Clean Data'!AQ54-'Clean Data'!AQ53)/'Clean Data'!AQ53</f>
        <v>3.0850247181367366E-2</v>
      </c>
      <c r="AR54">
        <f>('Clean Data'!AR54-'Clean Data'!AR53)/'Clean Data'!AR53</f>
        <v>2.5391390330664513E-2</v>
      </c>
      <c r="AS54">
        <f>('Clean Data'!AS54-'Clean Data'!AS53)/'Clean Data'!AS53</f>
        <v>4.3437315143468845E-2</v>
      </c>
      <c r="AT54">
        <f>('Clean Data'!AT54-'Clean Data'!AT53)/'Clean Data'!AT53</f>
        <v>0.109400786486041</v>
      </c>
      <c r="AU54">
        <f>('Clean Data'!AU54-'Clean Data'!AU53)/'Clean Data'!AU53</f>
        <v>4.7951313309552261E-2</v>
      </c>
      <c r="AV54">
        <f>('Clean Data'!AV54-'Clean Data'!AV53)/'Clean Data'!AV53</f>
        <v>-1.9462352481777943E-2</v>
      </c>
      <c r="AW54">
        <f>('Clean Data'!AW54-'Clean Data'!AW53)/'Clean Data'!AW53</f>
        <v>4.9501027179240993E-2</v>
      </c>
      <c r="AX54">
        <f>('Clean Data'!AX54-'Clean Data'!AX53)/'Clean Data'!AX53</f>
        <v>-8.3983580733639311E-3</v>
      </c>
      <c r="AY54">
        <f>('Clean Data'!AY54-'Clean Data'!AY53)/'Clean Data'!AY53</f>
        <v>0.17025124623403498</v>
      </c>
      <c r="AZ54">
        <f>('Clean Data'!AZ54-'Clean Data'!AZ53)/'Clean Data'!AZ53</f>
        <v>4.0488261194855976E-2</v>
      </c>
      <c r="BA54">
        <f>('Clean Data'!BA54-'Clean Data'!BA53)/'Clean Data'!BA53</f>
        <v>8.746405276242078E-2</v>
      </c>
      <c r="BB54">
        <f>('Clean Data'!BB54-'Clean Data'!BB53)/'Clean Data'!BB53</f>
        <v>4.2597695797973789E-2</v>
      </c>
      <c r="BC54">
        <f>('Clean Data'!BC54-'Clean Data'!BC53)/'Clean Data'!BC53</f>
        <v>-8.0127212485468238E-2</v>
      </c>
      <c r="BD54">
        <f>('Clean Data'!BD54-'Clean Data'!BD53)/'Clean Data'!BD53</f>
        <v>5.2760656293885141E-2</v>
      </c>
      <c r="BE54">
        <f>('Clean Data'!BE54-'Clean Data'!BE53)/'Clean Data'!BE53</f>
        <v>1.6006686910524794E-2</v>
      </c>
      <c r="BF54">
        <f>('Clean Data'!BF54-'Clean Data'!BF53)/'Clean Data'!BF53</f>
        <v>6.5308807232495214E-2</v>
      </c>
      <c r="BG54">
        <f>('Clean Data'!BG54-'Clean Data'!BG53)/'Clean Data'!BG53</f>
        <v>1.900392595156962E-2</v>
      </c>
      <c r="BH54">
        <f>('Clean Data'!BH54-'Clean Data'!BH53)/'Clean Data'!BH53</f>
        <v>2.6740630880767224E-2</v>
      </c>
      <c r="BI54">
        <f>('Clean Data'!BI54-'Clean Data'!BI53)/'Clean Data'!BI53</f>
        <v>2.30268170629267E-2</v>
      </c>
      <c r="BJ54">
        <f>('Clean Data'!BJ54-'Clean Data'!BJ53)/'Clean Data'!BJ53</f>
        <v>0.10889751702125361</v>
      </c>
      <c r="BK54">
        <f>('Clean Data'!BK54-'Clean Data'!BK53)/'Clean Data'!BK53</f>
        <v>-4.4396830840875784E-2</v>
      </c>
      <c r="BL54">
        <f>('Clean Data'!BL54-'Clean Data'!BL53)/'Clean Data'!BL53</f>
        <v>0.10322675164449306</v>
      </c>
      <c r="BM54">
        <f>('Clean Data'!BM54-'Clean Data'!BM53)/'Clean Data'!BM53</f>
        <v>5.4768463810839885E-2</v>
      </c>
      <c r="BN54">
        <f>('Clean Data'!BN54-'Clean Data'!BN53)/'Clean Data'!BN53</f>
        <v>5.8476112134257394E-2</v>
      </c>
      <c r="BO54">
        <f>('Clean Data'!BO54-'Clean Data'!BO53)/'Clean Data'!BO53</f>
        <v>-7.0800623492354262E-2</v>
      </c>
      <c r="BP54">
        <f>('Clean Data'!BP54-'Clean Data'!BP53)/'Clean Data'!BP53</f>
        <v>9.3097920345252938E-2</v>
      </c>
      <c r="BQ54">
        <f>('Clean Data'!BQ54-'Clean Data'!BQ53)/'Clean Data'!BQ53</f>
        <v>0.10502717707584182</v>
      </c>
      <c r="BR54">
        <f>('Clean Data'!BR54-'Clean Data'!BR53)/'Clean Data'!BR53</f>
        <v>-3.5343189382371905E-3</v>
      </c>
      <c r="BS54">
        <f>('Clean Data'!BS54-'Clean Data'!BS53)/'Clean Data'!BS53</f>
        <v>4.026004123813684E-2</v>
      </c>
      <c r="BT54">
        <f>('Clean Data'!BT54-'Clean Data'!BT53)/'Clean Data'!BT53</f>
        <v>7.6251657311024318E-2</v>
      </c>
      <c r="BU54">
        <f>('Clean Data'!BU54-'Clean Data'!BU53)/'Clean Data'!BU53</f>
        <v>0.16342166258108737</v>
      </c>
      <c r="BV54">
        <f>('Clean Data'!BV54-'Clean Data'!BV53)/'Clean Data'!BV53</f>
        <v>0.12807236100437747</v>
      </c>
      <c r="BW54">
        <f>('Clean Data'!BW54-'Clean Data'!BW53)/'Clean Data'!BW53</f>
        <v>4.788605882263796E-2</v>
      </c>
      <c r="BX54">
        <f>('Clean Data'!BX54-'Clean Data'!BX53)/'Clean Data'!BX53</f>
        <v>9.0258613927987355E-2</v>
      </c>
      <c r="BY54">
        <f>('Clean Data'!BY54-'Clean Data'!BY53)/'Clean Data'!BY53</f>
        <v>-2.0755992593507033E-2</v>
      </c>
      <c r="BZ54">
        <f>('Clean Data'!BZ54-'Clean Data'!BZ53)/'Clean Data'!BZ53</f>
        <v>-1.3563827847890298E-2</v>
      </c>
      <c r="CA54">
        <f>('Clean Data'!CA54-'Clean Data'!CA53)/'Clean Data'!CA53</f>
        <v>1.0628026175279399E-3</v>
      </c>
      <c r="CB54">
        <f>('Clean Data'!CB54-'Clean Data'!CB53)/'Clean Data'!CB53</f>
        <v>3.2212132857496668E-2</v>
      </c>
      <c r="CC54">
        <f>('Clean Data'!CC54-'Clean Data'!CC53)/'Clean Data'!CC53</f>
        <v>-1.621603307493856E-2</v>
      </c>
      <c r="CD54">
        <f>('Clean Data'!CD54-'Clean Data'!CD53)/'Clean Data'!CD53</f>
        <v>9.1125656396250462E-2</v>
      </c>
      <c r="CE54">
        <f>('Clean Data'!CE54-'Clean Data'!CE53)/'Clean Data'!CE53</f>
        <v>5.7553963584843583E-2</v>
      </c>
      <c r="CF54">
        <f>('Clean Data'!CF54-'Clean Data'!CF53)/'Clean Data'!CF53</f>
        <v>7.6981371393059037E-2</v>
      </c>
      <c r="CG54">
        <f>('Clean Data'!CG54-'Clean Data'!CG53)/'Clean Data'!CG53</f>
        <v>0.10781644698620296</v>
      </c>
      <c r="CH54">
        <f>('Clean Data'!CH54-'Clean Data'!CH53)/'Clean Data'!CH53</f>
        <v>5.3504073849316429E-2</v>
      </c>
      <c r="CI54">
        <f>('Clean Data'!CI54-'Clean Data'!CI53)/'Clean Data'!CI53</f>
        <v>0.12115826653123819</v>
      </c>
      <c r="CJ54">
        <f>('Clean Data'!CJ54-'Clean Data'!CJ53)/'Clean Data'!CJ53</f>
        <v>-3.8104978548705086E-2</v>
      </c>
      <c r="CK54">
        <f>('Clean Data'!CK54-'Clean Data'!CK53)/'Clean Data'!CK53</f>
        <v>7.5897420684676045E-2</v>
      </c>
      <c r="CL54">
        <f>('Clean Data'!CL54-'Clean Data'!CL53)/'Clean Data'!CL53</f>
        <v>4.5657759016135772E-2</v>
      </c>
      <c r="CM54">
        <f>('Clean Data'!CM54-'Clean Data'!CM53)/'Clean Data'!CM53</f>
        <v>4.4101273321740846E-2</v>
      </c>
      <c r="CN54">
        <f>('Clean Data'!CN54-'Clean Data'!CN53)/'Clean Data'!CN53</f>
        <v>7.1617559302154354E-2</v>
      </c>
      <c r="CO54">
        <f>('Clean Data'!CO54-'Clean Data'!CO53)/'Clean Data'!CO53</f>
        <v>4.8244529523167698E-2</v>
      </c>
      <c r="CP54">
        <f>('Clean Data'!CP54-'Clean Data'!CP53)/'Clean Data'!CP53</f>
        <v>-1.843166081071022E-2</v>
      </c>
      <c r="CQ54">
        <f>('Clean Data'!CQ54-'Clean Data'!CQ53)/'Clean Data'!CQ53</f>
        <v>2.2901426574832573E-2</v>
      </c>
      <c r="CR54">
        <f>('Clean Data'!CR54-'Clean Data'!CR53)/'Clean Data'!CR53</f>
        <v>9.1455691694818722E-2</v>
      </c>
      <c r="CS54">
        <f>('Clean Data'!CS54-'Clean Data'!CS53)/'Clean Data'!CS53</f>
        <v>3.4459444306897867E-2</v>
      </c>
      <c r="CT54">
        <f>('Clean Data'!CT54-'Clean Data'!CT53)/'Clean Data'!CT53</f>
        <v>9.9383959716093928E-2</v>
      </c>
      <c r="CU54">
        <f>('Clean Data'!CU54-'Clean Data'!CU53)/'Clean Data'!CU53</f>
        <v>2.3722004194725997E-2</v>
      </c>
      <c r="CV54">
        <f>('Clean Data'!CV54-'Clean Data'!CV53)/'Clean Data'!CV53</f>
        <v>-5.3815820313416772E-2</v>
      </c>
      <c r="CW54">
        <f>('Clean Data'!CW54-'Clean Data'!CW53)/'Clean Data'!CW53</f>
        <v>5.7875959680857597E-2</v>
      </c>
      <c r="CX54">
        <f>('Clean Data'!CX54-'Clean Data'!CX53)/'Clean Data'!CX53</f>
        <v>3.7700970384187946E-2</v>
      </c>
      <c r="CY54">
        <f>('Clean Data'!CY54-'Clean Data'!CY53)/'Clean Data'!CY53</f>
        <v>-6.7917459345913419E-3</v>
      </c>
      <c r="CZ54">
        <f>('Clean Data'!CZ54-'Clean Data'!CZ53)/'Clean Data'!CZ53</f>
        <v>5.0119005714832916E-2</v>
      </c>
      <c r="DA54">
        <f>('Clean Data'!DA54-'Clean Data'!DA53)/'Clean Data'!DA53</f>
        <v>-2.7285704737793518E-2</v>
      </c>
      <c r="DB54">
        <f>('Clean Data'!DB54-'Clean Data'!DB53)/'Clean Data'!DB53</f>
        <v>5.1780434849974029E-2</v>
      </c>
      <c r="DC54">
        <f>('Clean Data'!DC54-'Clean Data'!DC53)/'Clean Data'!DC53</f>
        <v>-3.3953969239966672E-2</v>
      </c>
      <c r="DD54">
        <f>('Clean Data'!DD54-'Clean Data'!DD53)/'Clean Data'!DD53</f>
        <v>8.1236242264518504E-2</v>
      </c>
      <c r="DE54">
        <f>('Clean Data'!DE54-'Clean Data'!DE53)/'Clean Data'!DE53</f>
        <v>0.17173626188696794</v>
      </c>
      <c r="DF54">
        <f>('Clean Data'!DF54-'Clean Data'!DF53)/'Clean Data'!DF53</f>
        <v>6.9775297317644064E-2</v>
      </c>
      <c r="DG54">
        <f>('Clean Data'!DG54-'Clean Data'!DG53)/'Clean Data'!DG53</f>
        <v>-3.4547777249221812E-2</v>
      </c>
      <c r="DH54">
        <f>('Clean Data'!DH54-'Clean Data'!DH53)/'Clean Data'!DH53</f>
        <v>5.5634341034085454E-2</v>
      </c>
      <c r="DI54">
        <f>('Clean Data'!DI54-'Clean Data'!DI53)/'Clean Data'!DI53</f>
        <v>-5.0129334712275923E-2</v>
      </c>
      <c r="DJ54">
        <f>('Clean Data'!DJ54-'Clean Data'!DJ53)/'Clean Data'!DJ53</f>
        <v>0.14639537276978587</v>
      </c>
      <c r="DK54">
        <f>('Clean Data'!DK54-'Clean Data'!DK53)/'Clean Data'!DK53</f>
        <v>0.14705181523423672</v>
      </c>
      <c r="DL54">
        <f>('Clean Data'!DL54-'Clean Data'!DL53)/'Clean Data'!DL53</f>
        <v>8.7081760665667515E-2</v>
      </c>
      <c r="DM54">
        <f>('Clean Data'!DM54-'Clean Data'!DM53)/'Clean Data'!DM53</f>
        <v>-1.5470819757437535E-2</v>
      </c>
      <c r="DN54">
        <f>('Clean Data'!DN54-'Clean Data'!DN53)/'Clean Data'!DN53</f>
        <v>4.4907615050985575E-2</v>
      </c>
      <c r="DO54">
        <f>('Clean Data'!DO54-'Clean Data'!DO53)/'Clean Data'!DO53</f>
        <v>1.1221503909848118E-2</v>
      </c>
      <c r="DP54">
        <f>('Clean Data'!DP54-'Clean Data'!DP53)/'Clean Data'!DP53</f>
        <v>6.7989780914449988E-2</v>
      </c>
      <c r="DQ54">
        <f>('Clean Data'!DQ54-'Clean Data'!DQ53)/'Clean Data'!DQ53</f>
        <v>-0.11235354531298176</v>
      </c>
      <c r="DR54">
        <f>('Clean Data'!DR54-'Clean Data'!DR53)/'Clean Data'!DR53</f>
        <v>2.9185924083391209E-2</v>
      </c>
      <c r="DS54">
        <f>('Clean Data'!DS54-'Clean Data'!DS53)/'Clean Data'!DS53</f>
        <v>4.5903107739566497E-2</v>
      </c>
      <c r="DT54">
        <f>('Clean Data'!DT54-'Clean Data'!DT53)/'Clean Data'!DT53</f>
        <v>-0.11514167501725757</v>
      </c>
      <c r="DU54">
        <f>('Clean Data'!DU54-'Clean Data'!DU53)/'Clean Data'!DU53</f>
        <v>1.5552248290576162E-2</v>
      </c>
      <c r="DV54">
        <f>('Clean Data'!DV54-'Clean Data'!DV53)/'Clean Data'!DV53</f>
        <v>-1.6413781671250349E-2</v>
      </c>
      <c r="DW54">
        <f>('Clean Data'!DW54-'Clean Data'!DW53)/'Clean Data'!DW53</f>
        <v>0.11881074616615354</v>
      </c>
      <c r="DX54">
        <f>('Clean Data'!DX54-'Clean Data'!DX53)/'Clean Data'!DX53</f>
        <v>6.1480377956985445E-2</v>
      </c>
      <c r="DY54">
        <f>('Clean Data'!DY54-'Clean Data'!DY53)/'Clean Data'!DY53</f>
        <v>-2.8169027438639613E-2</v>
      </c>
      <c r="DZ54">
        <f>('Clean Data'!DZ54-'Clean Data'!DZ53)/'Clean Data'!DZ53</f>
        <v>-2.1997601096981948E-3</v>
      </c>
      <c r="EA54">
        <f>('Clean Data'!EA54-'Clean Data'!EA53)/'Clean Data'!EA53</f>
        <v>-6.363085821992129E-3</v>
      </c>
      <c r="EB54">
        <f>('Clean Data'!EB54-'Clean Data'!EB53)/'Clean Data'!EB53</f>
        <v>0.20012634745077065</v>
      </c>
      <c r="EC54">
        <f>('Clean Data'!EC54-'Clean Data'!EC53)/'Clean Data'!EC53</f>
        <v>5.9865788173250424E-2</v>
      </c>
      <c r="ED54">
        <f>('Clean Data'!ED54-'Clean Data'!ED53)/'Clean Data'!ED53</f>
        <v>2.7582981349684479E-2</v>
      </c>
      <c r="EE54">
        <f>('Clean Data'!EE54-'Clean Data'!EE53)/'Clean Data'!EE53</f>
        <v>0.10289478871181514</v>
      </c>
      <c r="EF54">
        <f>('Clean Data'!EF54-'Clean Data'!EF53)/'Clean Data'!EF53</f>
        <v>0.12930164410795866</v>
      </c>
      <c r="EG54">
        <f>('Clean Data'!EG54-'Clean Data'!EG53)/'Clean Data'!EG53</f>
        <v>8.1291998984842767E-3</v>
      </c>
      <c r="EH54">
        <f>('Clean Data'!EH54-'Clean Data'!EH53)/'Clean Data'!EH53</f>
        <v>-0.13345603679804777</v>
      </c>
      <c r="EI54">
        <f>('Clean Data'!EI54-'Clean Data'!EI53)/'Clean Data'!EI53</f>
        <v>-0.12415283524354248</v>
      </c>
      <c r="EJ54">
        <f>('Clean Data'!EJ54-'Clean Data'!EJ53)/'Clean Data'!EJ53</f>
        <v>0.23729281689358722</v>
      </c>
      <c r="EK54">
        <f>('Clean Data'!EK54-'Clean Data'!EK53)/'Clean Data'!EK53</f>
        <v>0.1051469890387705</v>
      </c>
      <c r="EL54">
        <f>('Clean Data'!EL54-'Clean Data'!EL53)/'Clean Data'!EL53</f>
        <v>3.8441590505454257E-3</v>
      </c>
      <c r="EM54">
        <f>('Clean Data'!EM54-'Clean Data'!EM53)/'Clean Data'!EM53</f>
        <v>8.7945854528012429E-2</v>
      </c>
      <c r="EN54">
        <f>('Clean Data'!EN54-'Clean Data'!EN53)/'Clean Data'!EN53</f>
        <v>-2.2521148033644085E-2</v>
      </c>
      <c r="EO54">
        <f>('Clean Data'!EO54-'Clean Data'!EO53)/'Clean Data'!EO53</f>
        <v>0.15133814060060455</v>
      </c>
      <c r="EP54">
        <f>('Clean Data'!EP54-'Clean Data'!EP53)/'Clean Data'!EP53</f>
        <v>0.1094681407901542</v>
      </c>
      <c r="EQ54">
        <f>('Clean Data'!EQ54-'Clean Data'!EQ53)/'Clean Data'!EQ53</f>
        <v>3.3239482963799874E-2</v>
      </c>
      <c r="ER54">
        <f>('Clean Data'!ER54-'Clean Data'!ER53)/'Clean Data'!ER53</f>
        <v>6.0816959787603216E-2</v>
      </c>
      <c r="ES54">
        <f>('Clean Data'!ES54-'Clean Data'!ES53)/'Clean Data'!ES53</f>
        <v>4.3095517847546096E-2</v>
      </c>
      <c r="ET54">
        <f>('Clean Data'!ET54-'Clean Data'!ET53)/'Clean Data'!ET53</f>
        <v>8.1284238740798223E-2</v>
      </c>
      <c r="EU54">
        <f>('Clean Data'!EU54-'Clean Data'!EU53)/'Clean Data'!EU53</f>
        <v>7.8337958853467546E-2</v>
      </c>
      <c r="EV54">
        <f>('Clean Data'!EV54-'Clean Data'!EV53)/'Clean Data'!EV53</f>
        <v>5.2783096815393844E-2</v>
      </c>
      <c r="EW54">
        <f>('Clean Data'!EW54-'Clean Data'!EW53)/'Clean Data'!EW53</f>
        <v>7.4320349387576326E-2</v>
      </c>
      <c r="EX54">
        <f>('Clean Data'!EX54-'Clean Data'!EX53)/'Clean Data'!EX53</f>
        <v>5.086939554367742E-2</v>
      </c>
      <c r="EY54">
        <f>('Clean Data'!EY54-'Clean Data'!EY53)/'Clean Data'!EY53</f>
        <v>-8.899409258562585E-2</v>
      </c>
      <c r="EZ54">
        <f>('Clean Data'!EZ54-'Clean Data'!EZ53)/'Clean Data'!EZ53</f>
        <v>4.9292888122682982E-2</v>
      </c>
      <c r="FA54">
        <f>('Clean Data'!FA54-'Clean Data'!FA53)/'Clean Data'!FA53</f>
        <v>3.4893165509504935E-2</v>
      </c>
      <c r="FB54">
        <f>('Clean Data'!FB54-'Clean Data'!FB53)/'Clean Data'!FB53</f>
        <v>0.2655550429650847</v>
      </c>
      <c r="FC54">
        <f>('Clean Data'!FC54-'Clean Data'!FC53)/'Clean Data'!FC53</f>
        <v>2.575246625174079E-2</v>
      </c>
      <c r="FD54">
        <f>('Clean Data'!FD54-'Clean Data'!FD53)/'Clean Data'!FD53</f>
        <v>7.8906668958679635E-2</v>
      </c>
      <c r="FE54">
        <f>('Clean Data'!FE54-'Clean Data'!FE53)/'Clean Data'!FE53</f>
        <v>5.4019185872517118E-2</v>
      </c>
      <c r="FF54">
        <f>('Clean Data'!FF54-'Clean Data'!FF53)/'Clean Data'!FF53</f>
        <v>2.9925538738720899E-3</v>
      </c>
      <c r="FG54">
        <f>('Clean Data'!FG54-'Clean Data'!FG53)/'Clean Data'!FG53</f>
        <v>-0.14128023646229268</v>
      </c>
      <c r="FH54">
        <f>('Clean Data'!FH54-'Clean Data'!FH53)/'Clean Data'!FH53</f>
        <v>1.5304037254841862E-2</v>
      </c>
      <c r="FI54">
        <f>('Clean Data'!FI54-'Clean Data'!FI53)/'Clean Data'!FI53</f>
        <v>0.15392371167108751</v>
      </c>
      <c r="FJ54">
        <f>('Clean Data'!FJ54-'Clean Data'!FJ53)/'Clean Data'!FJ53</f>
        <v>6.0580658954954743E-2</v>
      </c>
      <c r="FK54">
        <f>('Clean Data'!FK54-'Clean Data'!FK53)/'Clean Data'!FK53</f>
        <v>4.503657301276618E-2</v>
      </c>
      <c r="FL54">
        <f>('Clean Data'!FL54-'Clean Data'!FL53)/'Clean Data'!FL53</f>
        <v>3.215239695965762E-3</v>
      </c>
      <c r="FM54">
        <f>('Clean Data'!FM54-'Clean Data'!FM53)/'Clean Data'!FM53</f>
        <v>7.6788326959263492E-2</v>
      </c>
      <c r="FN54">
        <f>('Clean Data'!FN54-'Clean Data'!FN53)/'Clean Data'!FN53</f>
        <v>3.9238204472871276E-2</v>
      </c>
      <c r="FO54">
        <f>('Clean Data'!FO54-'Clean Data'!FO53)/'Clean Data'!FO53</f>
        <v>9.8723175149469364E-2</v>
      </c>
      <c r="FP54">
        <f>('Clean Data'!FP54-'Clean Data'!FP53)/'Clean Data'!FP53</f>
        <v>-1.4280780031546116E-2</v>
      </c>
      <c r="FQ54">
        <f>('Clean Data'!FQ54-'Clean Data'!FQ53)/'Clean Data'!FQ53</f>
        <v>8.5174817211939827E-2</v>
      </c>
      <c r="FR54">
        <f>('Clean Data'!FR54-'Clean Data'!FR53)/'Clean Data'!FR53</f>
        <v>0.14203727092432672</v>
      </c>
      <c r="FS54">
        <f>('Clean Data'!FS54-'Clean Data'!FS53)/'Clean Data'!FS53</f>
        <v>3.7425583312037367E-2</v>
      </c>
      <c r="FT54">
        <f>('Clean Data'!FT54-'Clean Data'!FT53)/'Clean Data'!FT53</f>
        <v>2.0150448367715158E-2</v>
      </c>
      <c r="FU54">
        <f>('Clean Data'!FU54-'Clean Data'!FU53)/'Clean Data'!FU53</f>
        <v>2.3878693510034934E-2</v>
      </c>
      <c r="FV54">
        <f>('Clean Data'!FV54-'Clean Data'!FV53)/'Clean Data'!FV53</f>
        <v>0.13050522629546238</v>
      </c>
      <c r="FW54">
        <f>('Clean Data'!FW54-'Clean Data'!FW53)/'Clean Data'!FW53</f>
        <v>-5.7959179394052353E-2</v>
      </c>
      <c r="FX54">
        <f>('Clean Data'!FX54-'Clean Data'!FX53)/'Clean Data'!FX53</f>
        <v>0.1184243608050899</v>
      </c>
      <c r="FY54">
        <f>('Clean Data'!FY54-'Clean Data'!FY53)/'Clean Data'!FY53</f>
        <v>3.9777238447745306E-2</v>
      </c>
      <c r="FZ54">
        <f>('Clean Data'!FZ54-'Clean Data'!FZ53)/'Clean Data'!FZ53</f>
        <v>0.10372453712554217</v>
      </c>
      <c r="GA54">
        <f>('Clean Data'!GA54-'Clean Data'!GA53)/'Clean Data'!GA53</f>
        <v>9.5595941646302793E-2</v>
      </c>
      <c r="GB54">
        <f>('Clean Data'!GB54-'Clean Data'!GB53)/'Clean Data'!GB53</f>
        <v>0.14515621305583304</v>
      </c>
      <c r="GC54">
        <f>('Clean Data'!GC54-'Clean Data'!GC53)/'Clean Data'!GC53</f>
        <v>2.4735467882746196E-2</v>
      </c>
      <c r="GD54">
        <f>('Clean Data'!GD54-'Clean Data'!GD53)/'Clean Data'!GD53</f>
        <v>9.3110455583872001E-2</v>
      </c>
      <c r="GE54">
        <f>('Clean Data'!GE54-'Clean Data'!GE53)/'Clean Data'!GE53</f>
        <v>-0.10478382284532549</v>
      </c>
      <c r="GF54">
        <f>('Clean Data'!GF54-'Clean Data'!GF53)/'Clean Data'!GF53</f>
        <v>9.0326960766706876E-2</v>
      </c>
      <c r="GG54">
        <f>('Clean Data'!GG54-'Clean Data'!GG53)/'Clean Data'!GG53</f>
        <v>9.0725959572311287E-3</v>
      </c>
      <c r="GH54">
        <f>('Clean Data'!GH54-'Clean Data'!GH53)/'Clean Data'!GH53</f>
        <v>9.0428615083455399E-2</v>
      </c>
      <c r="GI54">
        <f>('Clean Data'!GI54-'Clean Data'!GI53)/'Clean Data'!GI53</f>
        <v>7.1064274246724235E-2</v>
      </c>
      <c r="GJ54">
        <f>('Clean Data'!GJ54-'Clean Data'!GJ53)/'Clean Data'!GJ53</f>
        <v>7.3553484032880478E-2</v>
      </c>
      <c r="GK54">
        <f>('Clean Data'!GK54-'Clean Data'!GK53)/'Clean Data'!GK53</f>
        <v>4.7531967612053042E-2</v>
      </c>
      <c r="GL54">
        <f>('Clean Data'!GL54-'Clean Data'!GL53)/'Clean Data'!GL53</f>
        <v>4.1939390643412067E-2</v>
      </c>
      <c r="GM54">
        <f>('Clean Data'!GM54-'Clean Data'!GM53)/'Clean Data'!GM53</f>
        <v>9.8890582567187094E-2</v>
      </c>
      <c r="GN54">
        <f>('Clean Data'!GN54-'Clean Data'!GN53)/'Clean Data'!GN53</f>
        <v>0.12305789854170363</v>
      </c>
      <c r="GO54">
        <f>('Clean Data'!GO54-'Clean Data'!GO53)/'Clean Data'!GO53</f>
        <v>0.10741783838673667</v>
      </c>
      <c r="GP54">
        <f>('Clean Data'!GP54-'Clean Data'!GP53)/'Clean Data'!GP53</f>
        <v>2.5481610231546312E-3</v>
      </c>
      <c r="GQ54">
        <f>('Clean Data'!GQ54-'Clean Data'!GQ53)/'Clean Data'!GQ53</f>
        <v>4.7752799847770686E-2</v>
      </c>
      <c r="GR54">
        <f>('Clean Data'!GR54-'Clean Data'!GR53)/'Clean Data'!GR53</f>
        <v>-6.6960169832717075E-4</v>
      </c>
      <c r="GS54">
        <f>('Clean Data'!GS54-'Clean Data'!GS53)/'Clean Data'!GS53</f>
        <v>-6.7706268370401378E-3</v>
      </c>
      <c r="GT54">
        <f>('Clean Data'!GT54-'Clean Data'!GT53)/'Clean Data'!GT53</f>
        <v>-7.5016157679566701E-3</v>
      </c>
      <c r="GU54">
        <f>('Clean Data'!GU54-'Clean Data'!GU53)/'Clean Data'!GU53</f>
        <v>6.0643644404813825E-2</v>
      </c>
      <c r="GV54">
        <f>('Clean Data'!GV54-'Clean Data'!GV53)/'Clean Data'!GV53</f>
        <v>1.6088251081700002E-2</v>
      </c>
      <c r="GW54">
        <f>('Clean Data'!GW54-'Clean Data'!GW53)/'Clean Data'!GW53</f>
        <v>-4.1767815453090983E-3</v>
      </c>
      <c r="GX54">
        <f>('Clean Data'!GX54-'Clean Data'!GX53)/'Clean Data'!GX53</f>
        <v>-1.0688654357988287E-2</v>
      </c>
      <c r="GY54">
        <f>('Clean Data'!GY54-'Clean Data'!GY53)/'Clean Data'!GY53</f>
        <v>0.16508039316859882</v>
      </c>
      <c r="GZ54">
        <f>('Clean Data'!GZ54-'Clean Data'!GZ53)/'Clean Data'!GZ53</f>
        <v>0.14107983326866383</v>
      </c>
      <c r="HA54">
        <f>('Clean Data'!HA54-'Clean Data'!HA53)/'Clean Data'!HA53</f>
        <v>8.9198354458525517E-2</v>
      </c>
      <c r="HB54">
        <f>('Clean Data'!HB54-'Clean Data'!HB53)/'Clean Data'!HB53</f>
        <v>6.5730258110527282E-2</v>
      </c>
      <c r="HC54">
        <f>('Clean Data'!HC54-'Clean Data'!HC53)/'Clean Data'!HC53</f>
        <v>0.11148424414306893</v>
      </c>
      <c r="HD54">
        <f>('Clean Data'!HD54-'Clean Data'!HD53)/'Clean Data'!HD53</f>
        <v>4.5874986127095965E-2</v>
      </c>
      <c r="HE54">
        <f>('Clean Data'!HE54-'Clean Data'!HE53)/'Clean Data'!HE53</f>
        <v>6.9782108316608346E-2</v>
      </c>
      <c r="HF54">
        <f>('Clean Data'!HF54-'Clean Data'!HF53)/'Clean Data'!HF53</f>
        <v>8.1336024004331001E-2</v>
      </c>
      <c r="HG54">
        <f>('Clean Data'!HG54-'Clean Data'!HG53)/'Clean Data'!HG53</f>
        <v>-8.6750770977087166E-2</v>
      </c>
      <c r="HH54">
        <f>('Clean Data'!HH54-'Clean Data'!HH53)/'Clean Data'!HH53</f>
        <v>3.4644095129467402E-2</v>
      </c>
      <c r="HI54">
        <f>('Clean Data'!HI54-'Clean Data'!HI53)/'Clean Data'!HI53</f>
        <v>-1.6280231936332476E-2</v>
      </c>
      <c r="HJ54">
        <f>('Clean Data'!HJ54-'Clean Data'!HJ53)/'Clean Data'!HJ53</f>
        <v>7.0665916123080319E-2</v>
      </c>
      <c r="HK54">
        <f>('Clean Data'!HK54-'Clean Data'!HK53)/'Clean Data'!HK53</f>
        <v>7.0215494471583234E-2</v>
      </c>
      <c r="HL54">
        <f>('Clean Data'!HL54-'Clean Data'!HL53)/'Clean Data'!HL53</f>
        <v>6.6988652189395134E-2</v>
      </c>
      <c r="HM54">
        <f>('Clean Data'!HM54-'Clean Data'!HM53)/'Clean Data'!HM53</f>
        <v>5.6691866255963778E-2</v>
      </c>
      <c r="HN54">
        <f>('Clean Data'!HN54-'Clean Data'!HN53)/'Clean Data'!HN53</f>
        <v>-1.242718360939451E-2</v>
      </c>
      <c r="HO54">
        <f>('Clean Data'!HO54-'Clean Data'!HO53)/'Clean Data'!HO53</f>
        <v>3.1430711983298318E-2</v>
      </c>
      <c r="HP54">
        <f>('Clean Data'!HP54-'Clean Data'!HP53)/'Clean Data'!HP53</f>
        <v>6.4340050422652659E-2</v>
      </c>
      <c r="HQ54">
        <f>('Clean Data'!HQ54-'Clean Data'!HQ53)/'Clean Data'!HQ53</f>
        <v>-0.11871463468297379</v>
      </c>
      <c r="HR54">
        <f>('Clean Data'!HR54-'Clean Data'!HR53)/'Clean Data'!HR53</f>
        <v>2.7502623888652527E-2</v>
      </c>
      <c r="HS54">
        <f>('Clean Data'!HS54-'Clean Data'!HS53)/'Clean Data'!HS53</f>
        <v>2.6103206481636828E-2</v>
      </c>
      <c r="HT54">
        <f>('Clean Data'!HT54-'Clean Data'!HT53)/'Clean Data'!HT53</f>
        <v>8.128605108929815E-2</v>
      </c>
      <c r="HU54">
        <f>('Clean Data'!HU54-'Clean Data'!HU53)/'Clean Data'!HU53</f>
        <v>-3.3068210740128778E-2</v>
      </c>
      <c r="HV54">
        <f>('Clean Data'!HV54-'Clean Data'!HV53)/'Clean Data'!HV53</f>
        <v>4.7082643512563201E-2</v>
      </c>
      <c r="HW54">
        <f>('Clean Data'!HW54-'Clean Data'!HW53)/'Clean Data'!HW53</f>
        <v>7.7744773666772779E-2</v>
      </c>
      <c r="HX54">
        <f>('Clean Data'!HX54-'Clean Data'!HX53)/'Clean Data'!HX53</f>
        <v>3.8821509235486135E-2</v>
      </c>
      <c r="HY54">
        <f>('Clean Data'!HY54-'Clean Data'!HY53)/'Clean Data'!HY53</f>
        <v>6.3742717479222097E-2</v>
      </c>
      <c r="HZ54">
        <f>('Clean Data'!HZ54-'Clean Data'!HZ53)/'Clean Data'!HZ53</f>
        <v>-5.2909845337431064E-3</v>
      </c>
      <c r="IA54">
        <f>('Clean Data'!IA54-'Clean Data'!IA53)/'Clean Data'!IA53</f>
        <v>6.4685446122570961E-2</v>
      </c>
      <c r="IB54">
        <f>('Clean Data'!IB54-'Clean Data'!IB53)/'Clean Data'!IB53</f>
        <v>5.7009361028254248E-2</v>
      </c>
      <c r="IC54">
        <f>('Clean Data'!IC54-'Clean Data'!IC53)/'Clean Data'!IC53</f>
        <v>0.12196765439814161</v>
      </c>
      <c r="ID54">
        <f>('Clean Data'!ID54-'Clean Data'!ID53)/'Clean Data'!ID53</f>
        <v>7.1087226866118541E-2</v>
      </c>
      <c r="IE54">
        <f>('Clean Data'!IE54-'Clean Data'!IE53)/'Clean Data'!IE53</f>
        <v>2.4116738183610861E-2</v>
      </c>
      <c r="IF54">
        <f>('Clean Data'!IF54-'Clean Data'!IF53)/'Clean Data'!IF53</f>
        <v>2.2861008267223908E-2</v>
      </c>
      <c r="IG54">
        <f>('Clean Data'!IG54-'Clean Data'!IG53)/'Clean Data'!IG53</f>
        <v>5.0572176450337514E-2</v>
      </c>
      <c r="IH54">
        <f>('Clean Data'!IH54-'Clean Data'!IH53)/'Clean Data'!IH53</f>
        <v>0.11159333972453268</v>
      </c>
      <c r="II54">
        <f>('Clean Data'!II54-'Clean Data'!II53)/'Clean Data'!II53</f>
        <v>-0.10109384343215615</v>
      </c>
      <c r="IJ54">
        <f>('Clean Data'!IJ54-'Clean Data'!IJ53)/'Clean Data'!IJ53</f>
        <v>7.596735587793596E-2</v>
      </c>
      <c r="IK54">
        <f>('Clean Data'!IK54-'Clean Data'!IK53)/'Clean Data'!IK53</f>
        <v>7.2683502879165737E-2</v>
      </c>
      <c r="IL54">
        <f>('Clean Data'!IL54-'Clean Data'!IL53)/'Clean Data'!IL53</f>
        <v>8.7328862381152922E-2</v>
      </c>
      <c r="IM54">
        <f>('Clean Data'!IM54-'Clean Data'!IM53)/'Clean Data'!IM53</f>
        <v>2.9250014684430826E-2</v>
      </c>
      <c r="IN54">
        <f>('Clean Data'!IN54-'Clean Data'!IN53)/'Clean Data'!IN53</f>
        <v>0.21512893850606998</v>
      </c>
      <c r="IO54">
        <f>('Clean Data'!IO54-'Clean Data'!IO53)/'Clean Data'!IO53</f>
        <v>4.0642384009912623E-3</v>
      </c>
      <c r="IP54">
        <f>('Clean Data'!IP54-'Clean Data'!IP53)/'Clean Data'!IP53</f>
        <v>0.10247051039510074</v>
      </c>
      <c r="IQ54">
        <f>('Clean Data'!IQ54-'Clean Data'!IQ53)/'Clean Data'!IQ53</f>
        <v>0.17059573145019263</v>
      </c>
      <c r="IR54">
        <f>('Clean Data'!IR54-'Clean Data'!IR53)/'Clean Data'!IR53</f>
        <v>7.3021098922006852E-2</v>
      </c>
      <c r="IS54">
        <f>('Clean Data'!IS54-'Clean Data'!IS53)/'Clean Data'!IS53</f>
        <v>4.5613679490212514E-2</v>
      </c>
      <c r="IT54">
        <f>('Clean Data'!IT54-'Clean Data'!IT53)/'Clean Data'!IT53</f>
        <v>7.0579018279846695E-2</v>
      </c>
      <c r="IU54">
        <f>('Clean Data'!IU54-'Clean Data'!IU53)/'Clean Data'!IU53</f>
        <v>3.3573038541902744E-2</v>
      </c>
      <c r="IV54">
        <f>('Clean Data'!IV54-'Clean Data'!IV53)/'Clean Data'!IV53</f>
        <v>1.5707727640685534E-2</v>
      </c>
      <c r="IW54">
        <f>('Clean Data'!IW54-'Clean Data'!IW53)/'Clean Data'!IW53</f>
        <v>4.9351542849878777E-2</v>
      </c>
      <c r="IX54">
        <f>('Clean Data'!IX54-'Clean Data'!IX53)/'Clean Data'!IX53</f>
        <v>7.6589082434614125E-2</v>
      </c>
      <c r="IY54">
        <f>('Clean Data'!IY54-'Clean Data'!IY53)/'Clean Data'!IY53</f>
        <v>-9.8570848039435752E-3</v>
      </c>
      <c r="IZ54">
        <f>('Clean Data'!IZ54-'Clean Data'!IZ53)/'Clean Data'!IZ53</f>
        <v>2.3687552465622061E-3</v>
      </c>
      <c r="JA54">
        <f>('Clean Data'!JA54-'Clean Data'!JA53)/'Clean Data'!JA53</f>
        <v>1.0379059392261851E-2</v>
      </c>
      <c r="JB54">
        <f>('Clean Data'!JB54-'Clean Data'!JB53)/'Clean Data'!JB53</f>
        <v>-4.0652071841499786E-3</v>
      </c>
      <c r="JC54">
        <f>('Clean Data'!JC54-'Clean Data'!JC53)/'Clean Data'!JC53</f>
        <v>9.9185843681588809E-2</v>
      </c>
      <c r="JD54">
        <f>('Clean Data'!JD54-'Clean Data'!JD53)/'Clean Data'!JD53</f>
        <v>6.6249110701969661E-3</v>
      </c>
      <c r="JE54">
        <f>('Clean Data'!JE54-'Clean Data'!JE53)/'Clean Data'!JE53</f>
        <v>4.28074432096451E-2</v>
      </c>
      <c r="JF54">
        <f>('Clean Data'!JF54-'Clean Data'!JF53)/'Clean Data'!JF53</f>
        <v>0.12979939941074697</v>
      </c>
      <c r="JG54">
        <f>('Clean Data'!JG54-'Clean Data'!JG53)/'Clean Data'!JG53</f>
        <v>-4.5550877267525137E-2</v>
      </c>
      <c r="JH54">
        <f>('Clean Data'!JH54-'Clean Data'!JH53)/'Clean Data'!JH53</f>
        <v>-3.2760764237317795E-2</v>
      </c>
      <c r="JI54">
        <f>('Clean Data'!JI54-'Clean Data'!JI53)/'Clean Data'!JI53</f>
        <v>2.4023958074569647E-2</v>
      </c>
      <c r="JJ54">
        <f>('Clean Data'!JJ54-'Clean Data'!JJ53)/'Clean Data'!JJ53</f>
        <v>4.3720926808677833E-3</v>
      </c>
      <c r="JK54">
        <f>('Clean Data'!JK54-'Clean Data'!JK53)/'Clean Data'!JK53</f>
        <v>3.2618065416491267E-2</v>
      </c>
      <c r="JL54">
        <f>('Clean Data'!JL54-'Clean Data'!JL53)/'Clean Data'!JL53</f>
        <v>1.5281832714065998E-2</v>
      </c>
      <c r="JM54">
        <f>('Clean Data'!JM54-'Clean Data'!JM53)/'Clean Data'!JM53</f>
        <v>8.7168452724773901E-2</v>
      </c>
      <c r="JN54">
        <f>('Clean Data'!JN54-'Clean Data'!JN53)/'Clean Data'!JN53</f>
        <v>5.5724975484773169E-2</v>
      </c>
      <c r="JO54">
        <f>('Clean Data'!JO54-'Clean Data'!JO53)/'Clean Data'!JO53</f>
        <v>9.7132133418856306E-2</v>
      </c>
      <c r="JP54">
        <f>('Clean Data'!JP54-'Clean Data'!JP53)/'Clean Data'!JP53</f>
        <v>2.341206130055903E-2</v>
      </c>
      <c r="JQ54">
        <f>('Clean Data'!JQ54-'Clean Data'!JQ53)/'Clean Data'!JQ53</f>
        <v>4.2504789200395098E-2</v>
      </c>
      <c r="JR54">
        <f>('Clean Data'!JR54-'Clean Data'!JR53)/'Clean Data'!JR53</f>
        <v>3.7859723967778557E-2</v>
      </c>
      <c r="JS54">
        <f>('Clean Data'!JS54-'Clean Data'!JS53)/'Clean Data'!JS53</f>
        <v>2.4734845633664609E-2</v>
      </c>
      <c r="JT54">
        <f>('Clean Data'!JT54-'Clean Data'!JT53)/'Clean Data'!JT53</f>
        <v>0.10347259533019283</v>
      </c>
      <c r="JU54">
        <f>('Clean Data'!JU54-'Clean Data'!JU53)/'Clean Data'!JU53</f>
        <v>-2.1678614193656808E-2</v>
      </c>
      <c r="JV54">
        <f>('Clean Data'!JV54-'Clean Data'!JV53)/'Clean Data'!JV53</f>
        <v>2.9932351925365048E-2</v>
      </c>
      <c r="JW54">
        <f>('Clean Data'!JW54-'Clean Data'!JW53)/'Clean Data'!JW53</f>
        <v>2.9869847345746488E-2</v>
      </c>
      <c r="JX54">
        <f>('Clean Data'!JX54-'Clean Data'!JX53)/'Clean Data'!JX53</f>
        <v>3.711229246301722E-2</v>
      </c>
      <c r="JY54">
        <f>('Clean Data'!JY54-'Clean Data'!JY53)/'Clean Data'!JY53</f>
        <v>3.1917166080304163E-2</v>
      </c>
      <c r="JZ54">
        <f>('Clean Data'!JZ54-'Clean Data'!JZ53)/'Clean Data'!JZ53</f>
        <v>4.4883294308475714E-2</v>
      </c>
      <c r="KA54">
        <f>('Clean Data'!KA54-'Clean Data'!KA53)/'Clean Data'!KA53</f>
        <v>-2.0708273556047655E-2</v>
      </c>
      <c r="KB54">
        <f>('Clean Data'!KB54-'Clean Data'!KB53)/'Clean Data'!KB53</f>
        <v>2.8168970968254194E-2</v>
      </c>
      <c r="KC54">
        <f>('Clean Data'!KC54-'Clean Data'!KC53)/'Clean Data'!KC53</f>
        <v>8.2290983181742636E-3</v>
      </c>
      <c r="KD54">
        <f>('Clean Data'!KD54-'Clean Data'!KD53)/'Clean Data'!KD53</f>
        <v>3.8977752732812107E-2</v>
      </c>
      <c r="KE54">
        <f>('Clean Data'!KE54-'Clean Data'!KE53)/'Clean Data'!KE53</f>
        <v>6.9794799766794971E-3</v>
      </c>
      <c r="KF54">
        <f>('Clean Data'!KF54-'Clean Data'!KF53)/'Clean Data'!KF53</f>
        <v>-3.2723026846185846E-2</v>
      </c>
      <c r="KG54">
        <f>('Clean Data'!KG54-'Clean Data'!KG53)/'Clean Data'!KG53</f>
        <v>7.3051589995605098E-2</v>
      </c>
      <c r="KH54">
        <f>('Clean Data'!KH54-'Clean Data'!KH53)/'Clean Data'!KH53</f>
        <v>8.9845030732060044E-2</v>
      </c>
      <c r="KI54">
        <f>('Clean Data'!KI54-'Clean Data'!KI53)/'Clean Data'!KI53</f>
        <v>2.7682375289947267E-3</v>
      </c>
      <c r="KJ54">
        <f>('Clean Data'!KJ54-'Clean Data'!KJ53)/'Clean Data'!KJ53</f>
        <v>6.6444155686241027E-2</v>
      </c>
      <c r="KK54">
        <f>('Clean Data'!KK54-'Clean Data'!KK53)/'Clean Data'!KK53</f>
        <v>5.327030249776088E-2</v>
      </c>
      <c r="KL54">
        <f>('Clean Data'!KL54-'Clean Data'!KL53)/'Clean Data'!KL53</f>
        <v>-3.1761338536571489E-2</v>
      </c>
      <c r="KM54">
        <f>('Clean Data'!KM54-'Clean Data'!KM53)/'Clean Data'!KM53</f>
        <v>-3.5962669309234474E-2</v>
      </c>
      <c r="KN54">
        <f>('Clean Data'!KN54-'Clean Data'!KN53)/'Clean Data'!KN53</f>
        <v>9.4102711426918326E-2</v>
      </c>
      <c r="KO54">
        <f>('Clean Data'!KO54-'Clean Data'!KO53)/'Clean Data'!KO53</f>
        <v>4.4421258451157325E-2</v>
      </c>
      <c r="KP54">
        <f>('Clean Data'!KP54-'Clean Data'!KP53)/'Clean Data'!KP53</f>
        <v>0.11384159203751443</v>
      </c>
      <c r="KQ54">
        <f>('Clean Data'!KQ54-'Clean Data'!KQ53)/'Clean Data'!KQ53</f>
        <v>4.6718274600424547E-2</v>
      </c>
      <c r="KR54">
        <f>('Clean Data'!KR54-'Clean Data'!KR53)/'Clean Data'!KR53</f>
        <v>7.1946077856292534E-2</v>
      </c>
      <c r="KS54">
        <f>('Clean Data'!KS54-'Clean Data'!KS53)/'Clean Data'!KS53</f>
        <v>6.8587190519766181E-2</v>
      </c>
      <c r="KT54">
        <f>('Clean Data'!KT54-'Clean Data'!KT53)/'Clean Data'!KT53</f>
        <v>1.3458962019380204E-2</v>
      </c>
      <c r="KU54">
        <f>('Clean Data'!KU54-'Clean Data'!KU53)/'Clean Data'!KU53</f>
        <v>-1.8999083771776039E-2</v>
      </c>
      <c r="KV54">
        <f>('Clean Data'!KV54-'Clean Data'!KV53)/'Clean Data'!KV53</f>
        <v>5.1515616556812256E-2</v>
      </c>
      <c r="KW54">
        <f>('Clean Data'!KW54-'Clean Data'!KW53)/'Clean Data'!KW53</f>
        <v>0.11412143939799001</v>
      </c>
      <c r="KX54">
        <f>('Clean Data'!KX54-'Clean Data'!KX53)/'Clean Data'!KX53</f>
        <v>2.3147211330449998E-2</v>
      </c>
      <c r="KY54">
        <f>('Clean Data'!KY54-'Clean Data'!KY53)/'Clean Data'!KY53</f>
        <v>6.5429871044884708E-2</v>
      </c>
      <c r="KZ54">
        <f>('Clean Data'!KZ54-'Clean Data'!KZ53)/'Clean Data'!KZ53</f>
        <v>-5.0486874079266969E-2</v>
      </c>
      <c r="LA54">
        <f>('Clean Data'!LA54-'Clean Data'!LA53)/'Clean Data'!LA53</f>
        <v>0.11472368607312446</v>
      </c>
      <c r="LB54">
        <f>('Clean Data'!LB54-'Clean Data'!LB53)/'Clean Data'!LB53</f>
        <v>4.0381449725223936E-2</v>
      </c>
      <c r="LC54">
        <f>('Clean Data'!LC54-'Clean Data'!LC53)/'Clean Data'!LC53</f>
        <v>2.4936625932663662E-2</v>
      </c>
      <c r="LD54">
        <f>('Clean Data'!LD54-'Clean Data'!LD53)/'Clean Data'!LD53</f>
        <v>-2.5106181045467888E-2</v>
      </c>
      <c r="LE54">
        <f>('Clean Data'!LE54-'Clean Data'!LE53)/'Clean Data'!LE53</f>
        <v>0.36555946156223779</v>
      </c>
      <c r="LF54">
        <f>('Clean Data'!LF54-'Clean Data'!LF53)/'Clean Data'!LF53</f>
        <v>5.4307036461045885E-2</v>
      </c>
      <c r="LG54">
        <f>('Clean Data'!LG54-'Clean Data'!LG53)/'Clean Data'!LG53</f>
        <v>6.2966933523707191E-2</v>
      </c>
      <c r="LH54">
        <f>('Clean Data'!LH54-'Clean Data'!LH53)/'Clean Data'!LH53</f>
        <v>0.15858126678136564</v>
      </c>
      <c r="LI54">
        <f>('Clean Data'!LI54-'Clean Data'!LI53)/'Clean Data'!LI53</f>
        <v>6.9601719687285457E-2</v>
      </c>
      <c r="LJ54">
        <f>('Clean Data'!LJ54-'Clean Data'!LJ53)/'Clean Data'!LJ53</f>
        <v>5.3274884177113759E-3</v>
      </c>
      <c r="LK54">
        <f>('Clean Data'!LK54-'Clean Data'!LK53)/'Clean Data'!LK53</f>
        <v>4.0103041923421331E-2</v>
      </c>
      <c r="LL54">
        <f>('Clean Data'!LL54-'Clean Data'!LL53)/'Clean Data'!LL53</f>
        <v>0.13284320389686716</v>
      </c>
      <c r="LM54">
        <f>('Clean Data'!LM54-'Clean Data'!LM53)/'Clean Data'!LM53</f>
        <v>0.13639471906366593</v>
      </c>
      <c r="LN54">
        <f>('Clean Data'!LN54-'Clean Data'!LN53)/'Clean Data'!LN53</f>
        <v>-2.4260281281706691E-2</v>
      </c>
      <c r="LO54">
        <f>('Clean Data'!LO54-'Clean Data'!LO53)/'Clean Data'!LO53</f>
        <v>0.12540772255661523</v>
      </c>
      <c r="LP54">
        <f>('Clean Data'!LP54-'Clean Data'!LP53)/'Clean Data'!LP53</f>
        <v>9.9209547224249447E-2</v>
      </c>
      <c r="LQ54">
        <f>('Clean Data'!LQ54-'Clean Data'!LQ53)/'Clean Data'!LQ53</f>
        <v>2.5128883390009647E-2</v>
      </c>
      <c r="LR54">
        <f>('Clean Data'!LR54-'Clean Data'!LR53)/'Clean Data'!LR53</f>
        <v>4.5631724219692409E-2</v>
      </c>
      <c r="LS54">
        <f>('Clean Data'!LS54-'Clean Data'!LS53)/'Clean Data'!LS53</f>
        <v>-1.5699886636954801E-2</v>
      </c>
      <c r="LT54">
        <f>('Clean Data'!LT54-'Clean Data'!LT53)/'Clean Data'!LT53</f>
        <v>7.9220191454448904E-2</v>
      </c>
      <c r="LU54">
        <f>('Clean Data'!LU54-'Clean Data'!LU53)/'Clean Data'!LU53</f>
        <v>-2.0318287902260763E-3</v>
      </c>
      <c r="LV54">
        <f>('Clean Data'!LV54-'Clean Data'!LV53)/'Clean Data'!LV53</f>
        <v>1.6462931932880554E-2</v>
      </c>
      <c r="LW54">
        <f>('Clean Data'!LW54-'Clean Data'!LW53)/'Clean Data'!LW53</f>
        <v>2.2345189769232908E-2</v>
      </c>
      <c r="LX54">
        <f>('Clean Data'!LX54-'Clean Data'!LX53)/'Clean Data'!LX53</f>
        <v>9.5167398097563818E-2</v>
      </c>
      <c r="LY54">
        <f>('Clean Data'!LY54-'Clean Data'!LY53)/'Clean Data'!LY53</f>
        <v>1.2517266099424919E-2</v>
      </c>
      <c r="LZ54">
        <f>('Clean Data'!LZ54-'Clean Data'!LZ53)/'Clean Data'!LZ53</f>
        <v>-5.0622831790022443E-2</v>
      </c>
      <c r="MA54">
        <f>('Clean Data'!MA54-'Clean Data'!MA53)/'Clean Data'!MA53</f>
        <v>3.9922436146981377E-2</v>
      </c>
      <c r="MB54">
        <f>('Clean Data'!MB54-'Clean Data'!MB53)/'Clean Data'!MB53</f>
        <v>2.7796926992880923E-2</v>
      </c>
      <c r="MC54">
        <f>('Clean Data'!MC54-'Clean Data'!MC53)/'Clean Data'!MC53</f>
        <v>9.0202902786847547E-2</v>
      </c>
      <c r="MD54">
        <f>('Clean Data'!MD54-'Clean Data'!MD53)/'Clean Data'!MD53</f>
        <v>3.0088976911125758E-2</v>
      </c>
      <c r="ME54">
        <f>('Clean Data'!ME54-'Clean Data'!ME53)/'Clean Data'!ME53</f>
        <v>0.12484262921389865</v>
      </c>
      <c r="MF54">
        <f>('Clean Data'!MF54-'Clean Data'!MF53)/'Clean Data'!MF53</f>
        <v>6.5203666879664515E-2</v>
      </c>
      <c r="MG54">
        <f>('Clean Data'!MG54-'Clean Data'!MG53)/'Clean Data'!MG53</f>
        <v>6.721325577931374E-3</v>
      </c>
      <c r="MH54">
        <f>('Clean Data'!MH54-'Clean Data'!MH53)/'Clean Data'!MH53</f>
        <v>4.0440824589634931E-2</v>
      </c>
      <c r="MI54">
        <f>('Clean Data'!MI54-'Clean Data'!MI53)/'Clean Data'!MI53</f>
        <v>3.4240276063520932E-2</v>
      </c>
      <c r="MJ54">
        <f>('Clean Data'!MJ54-'Clean Data'!MJ53)/'Clean Data'!MJ53</f>
        <v>-4.0991839028957817E-2</v>
      </c>
      <c r="MK54">
        <f>('Clean Data'!MK54-'Clean Data'!MK53)/'Clean Data'!MK53</f>
        <v>9.2982237389560671E-2</v>
      </c>
      <c r="ML54">
        <f>('Clean Data'!ML54-'Clean Data'!ML53)/'Clean Data'!ML53</f>
        <v>7.334888216149317E-2</v>
      </c>
      <c r="MM54" t="e">
        <f>('Clean Data'!MM54-'Clean Data'!MM53)/'Clean Data'!MM53</f>
        <v>#DIV/0!</v>
      </c>
      <c r="MN54">
        <f>('Clean Data'!MN54-'Clean Data'!MN53)/'Clean Data'!MN53</f>
        <v>3.3162148735866079E-2</v>
      </c>
      <c r="MO54">
        <f>('Clean Data'!MO54-'Clean Data'!MO53)/'Clean Data'!MO53</f>
        <v>0.1195147663786036</v>
      </c>
      <c r="MP54">
        <f>('Clean Data'!MP54-'Clean Data'!MP53)/'Clean Data'!MP53</f>
        <v>8.0091161709090322E-2</v>
      </c>
      <c r="MQ54">
        <f>('Clean Data'!MQ54-'Clean Data'!MQ53)/'Clean Data'!MQ53</f>
        <v>8.9955652800023753E-2</v>
      </c>
      <c r="MR54">
        <f>('Clean Data'!MR54-'Clean Data'!MR53)/'Clean Data'!MR53</f>
        <v>0.13761881775031543</v>
      </c>
      <c r="MS54">
        <f>('Clean Data'!MS54-'Clean Data'!MS53)/'Clean Data'!MS53</f>
        <v>-4.7012728539079493E-2</v>
      </c>
      <c r="MT54">
        <f>('Clean Data'!MT54-'Clean Data'!MT53)/'Clean Data'!MT53</f>
        <v>3.8777512290406033E-2</v>
      </c>
      <c r="MU54">
        <f>('Clean Data'!MU54-'Clean Data'!MU53)/'Clean Data'!MU53</f>
        <v>-5.4070003155793642E-3</v>
      </c>
      <c r="MV54">
        <f>('Clean Data'!MV54-'Clean Data'!MV53)/'Clean Data'!MV53</f>
        <v>1.2849012904131334E-2</v>
      </c>
      <c r="MW54">
        <f>('Clean Data'!MW54-'Clean Data'!MW53)/'Clean Data'!MW53</f>
        <v>-3.2716340223438417E-2</v>
      </c>
      <c r="MX54">
        <f>('Clean Data'!MX54-'Clean Data'!MX53)/'Clean Data'!MX53</f>
        <v>8.191550108715949E-2</v>
      </c>
      <c r="MY54">
        <f>('Clean Data'!MY54-'Clean Data'!MY53)/'Clean Data'!MY53</f>
        <v>5.859140507067654E-2</v>
      </c>
      <c r="MZ54">
        <f>('Clean Data'!MZ54-'Clean Data'!MZ53)/'Clean Data'!MZ53</f>
        <v>-0.14994271404439821</v>
      </c>
      <c r="NA54">
        <f>('Clean Data'!NA54-'Clean Data'!NA53)/'Clean Data'!NA53</f>
        <v>2.7296693707000587E-2</v>
      </c>
      <c r="NB54">
        <f>('Clean Data'!NB54-'Clean Data'!NB53)/'Clean Data'!NB53</f>
        <v>6.6795500520061418E-2</v>
      </c>
      <c r="NC54">
        <f>('Clean Data'!NC54-'Clean Data'!NC53)/'Clean Data'!NC53</f>
        <v>6.5210093773723818E-2</v>
      </c>
      <c r="ND54">
        <f>('Clean Data'!ND54-'Clean Data'!ND53)/'Clean Data'!ND53</f>
        <v>-1.4841517120612085E-2</v>
      </c>
      <c r="NE54">
        <f>('Clean Data'!NE54-'Clean Data'!NE53)/'Clean Data'!NE53</f>
        <v>5.3655344410354452E-2</v>
      </c>
      <c r="NF54">
        <f>('Clean Data'!NF54-'Clean Data'!NF53)/'Clean Data'!NF53</f>
        <v>-5.1357872807447011E-3</v>
      </c>
      <c r="NG54">
        <f>('Clean Data'!NG54-'Clean Data'!NG53)/'Clean Data'!NG53</f>
        <v>0.13062544700108022</v>
      </c>
      <c r="NH54">
        <f>('Clean Data'!NH54-'Clean Data'!NH53)/'Clean Data'!NH53</f>
        <v>0.10583398974768826</v>
      </c>
      <c r="NI54">
        <f>('Clean Data'!NI54-'Clean Data'!NI53)/'Clean Data'!NI53</f>
        <v>1.044511405038125E-2</v>
      </c>
      <c r="NJ54">
        <f>('Clean Data'!NJ54-'Clean Data'!NJ53)/'Clean Data'!NJ53</f>
        <v>0.10616503354916275</v>
      </c>
      <c r="NK54">
        <f>('Clean Data'!NK54-'Clean Data'!NK53)/'Clean Data'!NK53</f>
        <v>8.4919420182209604E-2</v>
      </c>
      <c r="NL54">
        <f>('Clean Data'!NL54-'Clean Data'!NL53)/'Clean Data'!NL53</f>
        <v>6.5788814380606048E-2</v>
      </c>
      <c r="NM54">
        <f>('Clean Data'!NM54-'Clean Data'!NM53)/'Clean Data'!NM53</f>
        <v>3.5141206754489673E-2</v>
      </c>
      <c r="NN54">
        <f>('Clean Data'!NN54-'Clean Data'!NN53)/'Clean Data'!NN53</f>
        <v>4.0565527998099218E-2</v>
      </c>
      <c r="NO54">
        <f>('Clean Data'!NO54-'Clean Data'!NO53)/'Clean Data'!NO53</f>
        <v>0.22595728597444276</v>
      </c>
      <c r="NP54">
        <f>('Clean Data'!NP54-'Clean Data'!NP53)/'Clean Data'!NP53</f>
        <v>0.13962468488115162</v>
      </c>
      <c r="NQ54">
        <f>('Clean Data'!NQ54-'Clean Data'!NQ53)/'Clean Data'!NQ53</f>
        <v>2.508228853270662E-2</v>
      </c>
      <c r="NR54">
        <f>('Clean Data'!NR54-'Clean Data'!NR53)/'Clean Data'!NR53</f>
        <v>0.10164663852405932</v>
      </c>
      <c r="NS54">
        <f>('Clean Data'!NS54-'Clean Data'!NS53)/'Clean Data'!NS53</f>
        <v>0.14886058622308465</v>
      </c>
      <c r="NT54">
        <f>('Clean Data'!NT54-'Clean Data'!NT53)/'Clean Data'!NT53</f>
        <v>-7.7262658933099568E-3</v>
      </c>
      <c r="NU54">
        <f>('Clean Data'!NU54-'Clean Data'!NU53)/'Clean Data'!NU53</f>
        <v>-4.8746761733415557E-2</v>
      </c>
      <c r="NV54">
        <f>('Clean Data'!NV54-'Clean Data'!NV53)/'Clean Data'!NV53</f>
        <v>7.0766374652463312E-2</v>
      </c>
      <c r="NW54">
        <f>('Clean Data'!NW54-'Clean Data'!NW53)/'Clean Data'!NW53</f>
        <v>9.8431386423929679E-2</v>
      </c>
      <c r="NX54">
        <f>('Clean Data'!NX54-'Clean Data'!NX53)/'Clean Data'!NX53</f>
        <v>-2.8065374837229533E-2</v>
      </c>
      <c r="NY54">
        <f>('Clean Data'!NY54-'Clean Data'!NY53)/'Clean Data'!NY53</f>
        <v>8.0093940456036253E-2</v>
      </c>
      <c r="NZ54">
        <f>('Clean Data'!NZ54-'Clean Data'!NZ53)/'Clean Data'!NZ53</f>
        <v>5.1825236200562577E-2</v>
      </c>
      <c r="OA54">
        <f>('Clean Data'!OA54-'Clean Data'!OA53)/'Clean Data'!OA53</f>
        <v>2.9939799190323118E-2</v>
      </c>
      <c r="OB54">
        <f>('Clean Data'!OB54-'Clean Data'!OB53)/'Clean Data'!OB53</f>
        <v>1.5652334170507778E-2</v>
      </c>
      <c r="OC54">
        <f>('Clean Data'!OC54-'Clean Data'!OC53)/'Clean Data'!OC53</f>
        <v>0.1243989671985242</v>
      </c>
      <c r="OD54">
        <f>('Clean Data'!OD54-'Clean Data'!OD53)/'Clean Data'!OD53</f>
        <v>0.13399326911821155</v>
      </c>
      <c r="OE54">
        <f>('Clean Data'!OE54-'Clean Data'!OE53)/'Clean Data'!OE53</f>
        <v>1.7246423662970523E-2</v>
      </c>
      <c r="OF54">
        <f>('Clean Data'!OF54-'Clean Data'!OF53)/'Clean Data'!OF53</f>
        <v>6.3028915313888628E-2</v>
      </c>
      <c r="OG54">
        <f>('Clean Data'!OG54-'Clean Data'!OG53)/'Clean Data'!OG53</f>
        <v>0.12219804756536667</v>
      </c>
      <c r="OH54">
        <f>('Clean Data'!OH54-'Clean Data'!OH53)/'Clean Data'!OH53</f>
        <v>7.0469530276869294E-2</v>
      </c>
      <c r="OI54">
        <f>('Clean Data'!OI54-'Clean Data'!OI53)/'Clean Data'!OI53</f>
        <v>8.2250622441819937E-2</v>
      </c>
      <c r="OJ54">
        <f>('Clean Data'!OJ54-'Clean Data'!OJ53)/'Clean Data'!OJ53</f>
        <v>-3.1182347849135546E-2</v>
      </c>
      <c r="OK54">
        <f>('Clean Data'!OK54-'Clean Data'!OK53)/'Clean Data'!OK53</f>
        <v>-4.4455389804869804E-3</v>
      </c>
      <c r="OL54">
        <f>('Clean Data'!OL54-'Clean Data'!OL53)/'Clean Data'!OL53</f>
        <v>8.3091276459531904E-2</v>
      </c>
      <c r="OM54">
        <f>('Clean Data'!OM54-'Clean Data'!OM53)/'Clean Data'!OM53</f>
        <v>0.10685776385693031</v>
      </c>
      <c r="ON54">
        <f>('Clean Data'!ON54-'Clean Data'!ON53)/'Clean Data'!ON53</f>
        <v>9.4529610479075779E-2</v>
      </c>
      <c r="OO54">
        <f>('Clean Data'!OO54-'Clean Data'!OO53)/'Clean Data'!OO53</f>
        <v>7.4501835377202189E-2</v>
      </c>
      <c r="OP54">
        <f>('Clean Data'!OP54-'Clean Data'!OP53)/'Clean Data'!OP53</f>
        <v>7.7261591721448322E-2</v>
      </c>
      <c r="OQ54">
        <f>('Clean Data'!OQ54-'Clean Data'!OQ53)/'Clean Data'!OQ53</f>
        <v>8.246310231142806E-2</v>
      </c>
      <c r="OR54">
        <f>('Clean Data'!OR54-'Clean Data'!OR53)/'Clean Data'!OR53</f>
        <v>4.7771573943439158E-2</v>
      </c>
      <c r="OS54">
        <f>('Clean Data'!OS54-'Clean Data'!OS53)/'Clean Data'!OS53</f>
        <v>8.0085894363326401E-2</v>
      </c>
      <c r="OT54">
        <f>('Clean Data'!OT54-'Clean Data'!OT53)/'Clean Data'!OT53</f>
        <v>8.2061272455028589E-2</v>
      </c>
      <c r="OU54">
        <f>('Clean Data'!OU54-'Clean Data'!OU53)/'Clean Data'!OU53</f>
        <v>0.11327760067513885</v>
      </c>
      <c r="OV54">
        <f>('Clean Data'!OV54-'Clean Data'!OV53)/'Clean Data'!OV53</f>
        <v>0.15834787677317749</v>
      </c>
      <c r="OW54">
        <f>('Clean Data'!OW54-'Clean Data'!OW53)/'Clean Data'!OW53</f>
        <v>3.5248725830660299E-2</v>
      </c>
      <c r="OX54">
        <f>('Clean Data'!OX54-'Clean Data'!OX53)/'Clean Data'!OX53</f>
        <v>-5.1490598076373885E-3</v>
      </c>
      <c r="OY54">
        <f>('Clean Data'!OY54-'Clean Data'!OY53)/'Clean Data'!OY53</f>
        <v>2.9730446427925859E-2</v>
      </c>
      <c r="OZ54">
        <f>('Clean Data'!OZ54-'Clean Data'!OZ53)/'Clean Data'!OZ53</f>
        <v>-2.9058084762697352E-3</v>
      </c>
      <c r="PA54">
        <f>('Clean Data'!PA54-'Clean Data'!PA53)/'Clean Data'!PA53</f>
        <v>6.4511027624260683E-2</v>
      </c>
      <c r="PB54">
        <f>('Clean Data'!PB54-'Clean Data'!PB53)/'Clean Data'!PB53</f>
        <v>7.0053696854218486E-2</v>
      </c>
      <c r="PC54">
        <f>('Clean Data'!PC54-'Clean Data'!PC53)/'Clean Data'!PC53</f>
        <v>0.10632835749251857</v>
      </c>
      <c r="PD54">
        <f>('Clean Data'!PD54-'Clean Data'!PD53)/'Clean Data'!PD53</f>
        <v>4.6525702703820365E-2</v>
      </c>
      <c r="PE54">
        <f>('Clean Data'!PE54-'Clean Data'!PE53)/'Clean Data'!PE53</f>
        <v>0.10783290122300319</v>
      </c>
      <c r="PF54">
        <f>('Clean Data'!PF54-'Clean Data'!PF53)/'Clean Data'!PF53</f>
        <v>5.3426593797149344E-3</v>
      </c>
      <c r="PG54">
        <f>('Clean Data'!PG54-'Clean Data'!PG53)/'Clean Data'!PG53</f>
        <v>0.2204089732583828</v>
      </c>
      <c r="PH54">
        <f>('Clean Data'!PH54-'Clean Data'!PH53)/'Clean Data'!PH53</f>
        <v>5.4035126858256365E-2</v>
      </c>
      <c r="PI54">
        <f>('Clean Data'!PI54-'Clean Data'!PI53)/'Clean Data'!PI53</f>
        <v>3.9485202449839905E-2</v>
      </c>
      <c r="PJ54">
        <f>('Clean Data'!PJ54-'Clean Data'!PJ53)/'Clean Data'!PJ53</f>
        <v>-1.1717850026930668E-2</v>
      </c>
      <c r="PK54">
        <f>('Clean Data'!PK54-'Clean Data'!PK53)/'Clean Data'!PK53</f>
        <v>7.5750157282484229E-2</v>
      </c>
      <c r="PL54">
        <f>('Clean Data'!PL54-'Clean Data'!PL53)/'Clean Data'!PL53</f>
        <v>8.1022263623508825E-2</v>
      </c>
      <c r="PM54">
        <f>('Clean Data'!PM54-'Clean Data'!PM53)/'Clean Data'!PM53</f>
        <v>8.2168883580729282E-2</v>
      </c>
      <c r="PN54">
        <f>('Clean Data'!PN54-'Clean Data'!PN53)/'Clean Data'!PN53</f>
        <v>3.7661032058098481E-2</v>
      </c>
      <c r="PO54">
        <f>('Clean Data'!PO54-'Clean Data'!PO53)/'Clean Data'!PO53</f>
        <v>7.4291261542039702E-2</v>
      </c>
      <c r="PP54">
        <f>('Clean Data'!PP54-'Clean Data'!PP53)/'Clean Data'!PP53</f>
        <v>4.3917553535792478E-2</v>
      </c>
      <c r="PQ54">
        <f>('Clean Data'!PQ54-'Clean Data'!PQ53)/'Clean Data'!PQ53</f>
        <v>8.243685871309249E-2</v>
      </c>
      <c r="PR54">
        <f>('Clean Data'!PR54-'Clean Data'!PR53)/'Clean Data'!PR53</f>
        <v>0.11928890758365493</v>
      </c>
      <c r="PS54">
        <f>('Clean Data'!PS54-'Clean Data'!PS53)/'Clean Data'!PS53</f>
        <v>4.1514984894548461E-2</v>
      </c>
      <c r="PT54">
        <f>('Clean Data'!PT54-'Clean Data'!PT53)/'Clean Data'!PT53</f>
        <v>2.7942155641522737E-2</v>
      </c>
      <c r="PU54">
        <f>('Clean Data'!PU54-'Clean Data'!PU53)/'Clean Data'!PU53</f>
        <v>1.6975313497592025E-2</v>
      </c>
      <c r="PV54">
        <f>('Clean Data'!PV54-'Clean Data'!PV53)/'Clean Data'!PV53</f>
        <v>1.7756860792971767E-2</v>
      </c>
      <c r="PW54">
        <f>('Clean Data'!PW54-'Clean Data'!PW53)/'Clean Data'!PW53</f>
        <v>4.6397608566116286E-2</v>
      </c>
      <c r="PX54">
        <f>('Clean Data'!PX54-'Clean Data'!PX53)/'Clean Data'!PX53</f>
        <v>7.3318259628436605E-2</v>
      </c>
      <c r="PY54">
        <f>('Clean Data'!PY54-'Clean Data'!PY53)/'Clean Data'!PY53</f>
        <v>3.0942559119540462E-2</v>
      </c>
      <c r="PZ54">
        <f>('Clean Data'!PZ54-'Clean Data'!PZ53)/'Clean Data'!PZ53</f>
        <v>5.4593374709101104E-2</v>
      </c>
      <c r="QA54">
        <f>('Clean Data'!QA54-'Clean Data'!QA53)/'Clean Data'!QA53</f>
        <v>0.16112586057505374</v>
      </c>
      <c r="QB54">
        <f>('Clean Data'!QB54-'Clean Data'!QB53)/'Clean Data'!QB53</f>
        <v>5.4120054440471931E-2</v>
      </c>
      <c r="QC54">
        <f>('Clean Data'!QC54-'Clean Data'!QC53)/'Clean Data'!QC53</f>
        <v>5.0821688957060844E-2</v>
      </c>
      <c r="QD54">
        <f>('Clean Data'!QD54-'Clean Data'!QD53)/'Clean Data'!QD53</f>
        <v>3.396747672929494E-2</v>
      </c>
      <c r="QE54">
        <f>('Clean Data'!QE54-'Clean Data'!QE53)/'Clean Data'!QE53</f>
        <v>6.5055388728455898E-2</v>
      </c>
      <c r="QF54">
        <f>('Clean Data'!QF54-'Clean Data'!QF53)/'Clean Data'!QF53</f>
        <v>6.2147246299470063E-2</v>
      </c>
      <c r="QG54">
        <f>('Clean Data'!QG54-'Clean Data'!QG53)/'Clean Data'!QG53</f>
        <v>4.2395836792889732E-2</v>
      </c>
      <c r="QH54">
        <f>('Clean Data'!QH54-'Clean Data'!QH53)/'Clean Data'!QH53</f>
        <v>5.3899550226989466E-2</v>
      </c>
      <c r="QI54">
        <f>('Clean Data'!QI54-'Clean Data'!QI53)/'Clean Data'!QI53</f>
        <v>-7.4702438496172989E-3</v>
      </c>
      <c r="QJ54">
        <f>('Clean Data'!QJ54-'Clean Data'!QJ53)/'Clean Data'!QJ53</f>
        <v>-0.13217035527642523</v>
      </c>
      <c r="QK54">
        <f>('Clean Data'!QK54-'Clean Data'!QK53)/'Clean Data'!QK53</f>
        <v>-4.487010574022321E-2</v>
      </c>
      <c r="QL54">
        <f>('Clean Data'!QL54-'Clean Data'!QL53)/'Clean Data'!QL53</f>
        <v>0.1459407125219831</v>
      </c>
      <c r="QM54">
        <f>('Clean Data'!QM54-'Clean Data'!QM53)/'Clean Data'!QM53</f>
        <v>7.772985966005172E-4</v>
      </c>
      <c r="QN54">
        <f>('Clean Data'!QN54-'Clean Data'!QN53)/'Clean Data'!QN53</f>
        <v>7.8548257575979497E-2</v>
      </c>
      <c r="QO54">
        <f>('Clean Data'!QO54-'Clean Data'!QO53)/'Clean Data'!QO53</f>
        <v>9.7021644103543844E-2</v>
      </c>
      <c r="QP54">
        <f>('Clean Data'!QP54-'Clean Data'!QP53)/'Clean Data'!QP53</f>
        <v>-5.457072192713619E-2</v>
      </c>
      <c r="QQ54">
        <f>('Clean Data'!QQ54-'Clean Data'!QQ53)/'Clean Data'!QQ53</f>
        <v>5.9051662780752162E-2</v>
      </c>
      <c r="QR54">
        <f>('Clean Data'!QR54-'Clean Data'!QR53)/'Clean Data'!QR53</f>
        <v>0.11427869323201593</v>
      </c>
      <c r="QS54">
        <f>('Clean Data'!QS54-'Clean Data'!QS53)/'Clean Data'!QS53</f>
        <v>6.5271506935771884E-2</v>
      </c>
      <c r="QT54">
        <f>('Clean Data'!QT54-'Clean Data'!QT53)/'Clean Data'!QT53</f>
        <v>7.5649198370150272E-2</v>
      </c>
      <c r="QU54">
        <f>('Clean Data'!QU54-'Clean Data'!QU53)/'Clean Data'!QU53</f>
        <v>7.622186971452366E-3</v>
      </c>
      <c r="QV54">
        <f>('Clean Data'!QV54-'Clean Data'!QV53)/'Clean Data'!QV53</f>
        <v>0.19924718788867135</v>
      </c>
      <c r="QW54">
        <f>('Clean Data'!QW54-'Clean Data'!QW53)/'Clean Data'!QW53</f>
        <v>-2.8423022140093387E-2</v>
      </c>
      <c r="QX54">
        <f>('Clean Data'!QX54-'Clean Data'!QX53)/'Clean Data'!QX53</f>
        <v>8.1210264581446215E-2</v>
      </c>
      <c r="QY54">
        <f>('Clean Data'!QY54-'Clean Data'!QY53)/'Clean Data'!QY53</f>
        <v>0.10310301468974344</v>
      </c>
      <c r="QZ54">
        <f>('Clean Data'!QZ54-'Clean Data'!QZ53)/'Clean Data'!QZ53</f>
        <v>0.10348125071678689</v>
      </c>
      <c r="RA54">
        <f>('Clean Data'!RA54-'Clean Data'!RA53)/'Clean Data'!RA53</f>
        <v>-8.7928476291976698E-2</v>
      </c>
      <c r="RB54">
        <f>('Clean Data'!RB54-'Clean Data'!RB53)/'Clean Data'!RB53</f>
        <v>3.2960899614049882E-2</v>
      </c>
      <c r="RC54">
        <f>('Clean Data'!RC54-'Clean Data'!RC53)/'Clean Data'!RC53</f>
        <v>5.6237083969903519E-2</v>
      </c>
      <c r="RD54">
        <f>('Clean Data'!RD54-'Clean Data'!RD53)/'Clean Data'!RD53</f>
        <v>7.9312424082421604E-3</v>
      </c>
      <c r="RE54">
        <f>('Clean Data'!RE54-'Clean Data'!RE53)/'Clean Data'!RE53</f>
        <v>6.6928695833012877E-2</v>
      </c>
      <c r="RF54">
        <f>('Clean Data'!RF54-'Clean Data'!RF53)/'Clean Data'!RF53</f>
        <v>0.1006742318305754</v>
      </c>
      <c r="RG54">
        <f>('Clean Data'!RG54-'Clean Data'!RG53)/'Clean Data'!RG53</f>
        <v>1.5403218241869618E-2</v>
      </c>
      <c r="RH54">
        <f>('Clean Data'!RH54-'Clean Data'!RH53)/'Clean Data'!RH53</f>
        <v>4.8366480374921805E-2</v>
      </c>
      <c r="RI54">
        <f>('Clean Data'!RI54-'Clean Data'!RI53)/'Clean Data'!RI53</f>
        <v>-4.7959870697202575E-2</v>
      </c>
      <c r="RJ54">
        <f>('Clean Data'!RJ54-'Clean Data'!RJ53)/'Clean Data'!RJ53</f>
        <v>-6.1908817202891604E-3</v>
      </c>
      <c r="RK54">
        <f>('Clean Data'!RK54-'Clean Data'!RK53)/'Clean Data'!RK53</f>
        <v>3.6760833604132653E-2</v>
      </c>
      <c r="RL54">
        <f>('Clean Data'!RL54-'Clean Data'!RL53)/'Clean Data'!RL53</f>
        <v>5.5248551738713292E-2</v>
      </c>
      <c r="RM54">
        <f>('Clean Data'!RM54-'Clean Data'!RM53)/'Clean Data'!RM53</f>
        <v>-3.2786875874497481E-2</v>
      </c>
      <c r="RN54">
        <f>('Clean Data'!RN54-'Clean Data'!RN53)/'Clean Data'!RN53</f>
        <v>5.8127299676672628E-2</v>
      </c>
      <c r="RO54">
        <f>('Clean Data'!RO54-'Clean Data'!RO53)/'Clean Data'!RO53</f>
        <v>3.8251944777962205E-2</v>
      </c>
      <c r="RP54">
        <f>('Clean Data'!RP54-'Clean Data'!RP53)/'Clean Data'!RP53</f>
        <v>4.7466027373323415E-2</v>
      </c>
      <c r="RQ54">
        <f>('Clean Data'!RQ54-'Clean Data'!RQ53)/'Clean Data'!RQ53</f>
        <v>0.15305852353439867</v>
      </c>
      <c r="RR54">
        <f>('Clean Data'!RR54-'Clean Data'!RR53)/'Clean Data'!RR53</f>
        <v>7.3065502907683696E-2</v>
      </c>
      <c r="RS54">
        <f>('Clean Data'!RS54-'Clean Data'!RS53)/'Clean Data'!RS53</f>
        <v>0.13441896973601486</v>
      </c>
      <c r="RT54">
        <f>('Clean Data'!RT54-'Clean Data'!RT53)/'Clean Data'!RT53</f>
        <v>7.4445905516063393E-2</v>
      </c>
      <c r="RU54">
        <f>('Clean Data'!RU54-'Clean Data'!RU53)/'Clean Data'!RU53</f>
        <v>4.5855834219647638E-2</v>
      </c>
      <c r="RV54">
        <f>('Clean Data'!RV54-'Clean Data'!RV53)/'Clean Data'!RV53</f>
        <v>3.4338269950851694E-2</v>
      </c>
      <c r="RW54">
        <f>('Clean Data'!RW54-'Clean Data'!RW53)/'Clean Data'!RW53</f>
        <v>5.9698944088353939E-2</v>
      </c>
      <c r="RX54">
        <f>('Clean Data'!RX54-'Clean Data'!RX53)/'Clean Data'!RX53</f>
        <v>7.1085443332326567E-2</v>
      </c>
      <c r="RY54">
        <f>('Clean Data'!RY54-'Clean Data'!RY53)/'Clean Data'!RY53</f>
        <v>0.16587412851352401</v>
      </c>
      <c r="RZ54">
        <f>('Clean Data'!RZ54-'Clean Data'!RZ53)/'Clean Data'!RZ53</f>
        <v>5.4451593648853103E-2</v>
      </c>
      <c r="SA54">
        <f>('Clean Data'!SA54-'Clean Data'!SA53)/'Clean Data'!SA53</f>
        <v>9.459474274324213E-2</v>
      </c>
      <c r="SB54">
        <f>('Clean Data'!SB54-'Clean Data'!SB53)/'Clean Data'!SB53</f>
        <v>2.4168390233082371E-2</v>
      </c>
      <c r="SC54">
        <f>('Clean Data'!SC54-'Clean Data'!SC53)/'Clean Data'!SC53</f>
        <v>8.0015506327957037E-2</v>
      </c>
      <c r="SD54">
        <f>('Clean Data'!SD54-'Clean Data'!SD53)/'Clean Data'!SD53</f>
        <v>3.2768322963283018E-2</v>
      </c>
      <c r="SE54">
        <f>('Clean Data'!SE54-'Clean Data'!SE53)/'Clean Data'!SE53</f>
        <v>2.5255269891381143E-2</v>
      </c>
      <c r="SF54">
        <f>('Clean Data'!SF54-'Clean Data'!SF53)/'Clean Data'!SF53</f>
        <v>5.9740556577084165E-2</v>
      </c>
      <c r="SG54">
        <f>('Clean Data'!SG54-'Clean Data'!SG53)/'Clean Data'!SG53</f>
        <v>5.2006110737359473E-2</v>
      </c>
      <c r="SH54">
        <f>('Clean Data'!SH54-'Clean Data'!SH53)/'Clean Data'!SH53</f>
        <v>0.10482523145315238</v>
      </c>
      <c r="SI54">
        <f>('Clean Data'!SI54-'Clean Data'!SI53)/'Clean Data'!SI53</f>
        <v>0.10838149027403092</v>
      </c>
      <c r="SJ54">
        <f>('Clean Data'!SJ54-'Clean Data'!SJ53)/'Clean Data'!SJ53</f>
        <v>5.2763873144799738E-3</v>
      </c>
      <c r="SK54">
        <f>('Clean Data'!SK54-'Clean Data'!SK53)/'Clean Data'!SK53</f>
        <v>1.5283840355840432E-2</v>
      </c>
      <c r="SL54">
        <f>('Clean Data'!SL54-'Clean Data'!SL53)/'Clean Data'!SL53</f>
        <v>9.8742806269947456E-2</v>
      </c>
      <c r="SM54">
        <f>('Clean Data'!SM54-'Clean Data'!SM53)/'Clean Data'!SM53</f>
        <v>9.4610190784527412E-2</v>
      </c>
      <c r="SN54">
        <f>('Clean Data'!SN54-'Clean Data'!SN53)/'Clean Data'!SN53</f>
        <v>-3.5208377742423171E-2</v>
      </c>
      <c r="SO54">
        <f>('Clean Data'!SO54-'Clean Data'!SO53)/'Clean Data'!SO53</f>
        <v>-4.9332374981844611E-2</v>
      </c>
      <c r="SP54">
        <f>('Clean Data'!SP54-'Clean Data'!SP53)/'Clean Data'!SP53</f>
        <v>7.7694334584496288E-2</v>
      </c>
      <c r="SQ54">
        <f>('Clean Data'!SQ54-'Clean Data'!SQ53)/'Clean Data'!SQ53</f>
        <v>6.4793719688754831E-2</v>
      </c>
      <c r="SR54">
        <f>('Clean Data'!SR54-'Clean Data'!SR53)/'Clean Data'!SR53</f>
        <v>5.2425321347559728E-2</v>
      </c>
    </row>
    <row r="55" spans="1:512" x14ac:dyDescent="0.25">
      <c r="A55" s="1">
        <f>'Clean Data'!A55</f>
        <v>44317</v>
      </c>
      <c r="B55">
        <f>('Clean Data'!B55-'Clean Data'!B54)/'Clean Data'!B54</f>
        <v>3.5170485142477795E-2</v>
      </c>
      <c r="C55">
        <f>('Clean Data'!C55-'Clean Data'!C54)/'Clean Data'!C54</f>
        <v>0.11602212419105808</v>
      </c>
      <c r="D55">
        <f>('Clean Data'!D55-'Clean Data'!D54)/'Clean Data'!D54</f>
        <v>-5.2108358838217683E-2</v>
      </c>
      <c r="E55">
        <f>('Clean Data'!E55-'Clean Data'!E54)/'Clean Data'!E54</f>
        <v>-5.2107185554167101E-2</v>
      </c>
      <c r="F55">
        <f>('Clean Data'!F55-'Clean Data'!F54)/'Clean Data'!F54</f>
        <v>2.7590651687379772E-2</v>
      </c>
      <c r="G55">
        <f>('Clean Data'!G55-'Clean Data'!G54)/'Clean Data'!G54</f>
        <v>-5.0165602010851559E-2</v>
      </c>
      <c r="H55">
        <f>('Clean Data'!H55-'Clean Data'!H54)/'Clean Data'!H54</f>
        <v>-0.1127116988612706</v>
      </c>
      <c r="I55">
        <f>('Clean Data'!I55-'Clean Data'!I54)/'Clean Data'!I54</f>
        <v>-2.4997574217696508E-2</v>
      </c>
      <c r="J55">
        <f>('Clean Data'!J55-'Clean Data'!J54)/'Clean Data'!J54</f>
        <v>-2.392215504326627E-2</v>
      </c>
      <c r="K55">
        <f>('Clean Data'!K55-'Clean Data'!K54)/'Clean Data'!K54</f>
        <v>-7.3966435706659369E-3</v>
      </c>
      <c r="L55">
        <f>('Clean Data'!L55-'Clean Data'!L54)/'Clean Data'!L54</f>
        <v>7.4693113676594855E-2</v>
      </c>
      <c r="M55">
        <f>('Clean Data'!M55-'Clean Data'!M54)/'Clean Data'!M54</f>
        <v>5.3857075085579749E-2</v>
      </c>
      <c r="N55">
        <f>('Clean Data'!N55-'Clean Data'!N54)/'Clean Data'!N54</f>
        <v>4.8291433095914722E-2</v>
      </c>
      <c r="O55">
        <f>('Clean Data'!O55-'Clean Data'!O54)/'Clean Data'!O54</f>
        <v>-2.0725628565816445E-2</v>
      </c>
      <c r="P55">
        <f>('Clean Data'!P55-'Clean Data'!P54)/'Clean Data'!P54</f>
        <v>-7.5436099482526619E-3</v>
      </c>
      <c r="Q55">
        <f>('Clean Data'!Q55-'Clean Data'!Q54)/'Clean Data'!Q54</f>
        <v>-3.0548946535084352E-2</v>
      </c>
      <c r="R55">
        <f>('Clean Data'!R55-'Clean Data'!R54)/'Clean Data'!R54</f>
        <v>-8.1670593840948102E-2</v>
      </c>
      <c r="S55">
        <f>('Clean Data'!S55-'Clean Data'!S54)/'Clean Data'!S54</f>
        <v>5.4904202818080929E-2</v>
      </c>
      <c r="T55">
        <f>('Clean Data'!T55-'Clean Data'!T54)/'Clean Data'!T54</f>
        <v>9.0608848541408493E-2</v>
      </c>
      <c r="U55">
        <f>('Clean Data'!U55-'Clean Data'!U54)/'Clean Data'!U54</f>
        <v>3.5668222491721253E-2</v>
      </c>
      <c r="V55">
        <f>('Clean Data'!V55-'Clean Data'!V54)/'Clean Data'!V54</f>
        <v>1.1452248500424859E-2</v>
      </c>
      <c r="W55">
        <f>('Clean Data'!W55-'Clean Data'!W54)/'Clean Data'!W54</f>
        <v>5.0689993476757983E-2</v>
      </c>
      <c r="X55">
        <f>('Clean Data'!X55-'Clean Data'!X54)/'Clean Data'!X54</f>
        <v>-6.4814506464438253E-3</v>
      </c>
      <c r="Y55">
        <f>('Clean Data'!Y55-'Clean Data'!Y54)/'Clean Data'!Y54</f>
        <v>-9.0339774959206851E-3</v>
      </c>
      <c r="Z55">
        <f>('Clean Data'!Z55-'Clean Data'!Z54)/'Clean Data'!Z54</f>
        <v>8.6776915133571968E-4</v>
      </c>
      <c r="AA55">
        <f>('Clean Data'!AA55-'Clean Data'!AA54)/'Clean Data'!AA54</f>
        <v>7.7365931266659485E-2</v>
      </c>
      <c r="AB55">
        <f>('Clean Data'!AB55-'Clean Data'!AB54)/'Clean Data'!AB54</f>
        <v>4.539357303222448E-2</v>
      </c>
      <c r="AC55">
        <f>('Clean Data'!AC55-'Clean Data'!AC54)/'Clean Data'!AC54</f>
        <v>4.0840897136633081E-2</v>
      </c>
      <c r="AD55">
        <f>('Clean Data'!AD55-'Clean Data'!AD54)/'Clean Data'!AD54</f>
        <v>4.255354004624943E-3</v>
      </c>
      <c r="AE55">
        <f>('Clean Data'!AE55-'Clean Data'!AE54)/'Clean Data'!AE54</f>
        <v>-1.8867935110329203E-2</v>
      </c>
      <c r="AF55">
        <f>('Clean Data'!AF55-'Clean Data'!AF54)/'Clean Data'!AF54</f>
        <v>1.2600429729948395E-3</v>
      </c>
      <c r="AG55">
        <f>('Clean Data'!AG55-'Clean Data'!AG54)/'Clean Data'!AG54</f>
        <v>-7.0939548742293915E-3</v>
      </c>
      <c r="AH55">
        <f>('Clean Data'!AH55-'Clean Data'!AH54)/'Clean Data'!AH54</f>
        <v>5.5727673374864313E-3</v>
      </c>
      <c r="AI55">
        <f>('Clean Data'!AI55-'Clean Data'!AI54)/'Clean Data'!AI54</f>
        <v>7.9073411498931274E-3</v>
      </c>
      <c r="AJ55">
        <f>('Clean Data'!AJ55-'Clean Data'!AJ54)/'Clean Data'!AJ54</f>
        <v>-7.0470222534655777E-2</v>
      </c>
      <c r="AK55">
        <f>('Clean Data'!AK55-'Clean Data'!AK54)/'Clean Data'!AK54</f>
        <v>7.6815656387402925E-2</v>
      </c>
      <c r="AL55">
        <f>('Clean Data'!AL55-'Clean Data'!AL54)/'Clean Data'!AL54</f>
        <v>-7.5808130348097469E-2</v>
      </c>
      <c r="AM55">
        <f>('Clean Data'!AM55-'Clean Data'!AM54)/'Clean Data'!AM54</f>
        <v>4.9632274631027457E-2</v>
      </c>
      <c r="AN55">
        <f>('Clean Data'!AN55-'Clean Data'!AN54)/'Clean Data'!AN54</f>
        <v>9.8281468830648342E-3</v>
      </c>
      <c r="AO55">
        <f>('Clean Data'!AO55-'Clean Data'!AO54)/'Clean Data'!AO54</f>
        <v>5.311864627388093E-2</v>
      </c>
      <c r="AP55">
        <f>('Clean Data'!AP55-'Clean Data'!AP54)/'Clean Data'!AP54</f>
        <v>4.1531574221270212E-2</v>
      </c>
      <c r="AQ55">
        <f>('Clean Data'!AQ55-'Clean Data'!AQ54)/'Clean Data'!AQ54</f>
        <v>3.8754757145096866E-2</v>
      </c>
      <c r="AR55">
        <f>('Clean Data'!AR55-'Clean Data'!AR54)/'Clean Data'!AR54</f>
        <v>-1.1878345488794612E-3</v>
      </c>
      <c r="AS55">
        <f>('Clean Data'!AS55-'Clean Data'!AS54)/'Clean Data'!AS54</f>
        <v>4.5381880651858435E-2</v>
      </c>
      <c r="AT55">
        <f>('Clean Data'!AT55-'Clean Data'!AT54)/'Clean Data'!AT54</f>
        <v>-1.568193587791672E-2</v>
      </c>
      <c r="AU55">
        <f>('Clean Data'!AU55-'Clean Data'!AU54)/'Clean Data'!AU54</f>
        <v>-4.2668163486772756E-2</v>
      </c>
      <c r="AV55">
        <f>('Clean Data'!AV55-'Clean Data'!AV54)/'Clean Data'!AV54</f>
        <v>7.1618317219653824E-2</v>
      </c>
      <c r="AW55">
        <f>('Clean Data'!AW55-'Clean Data'!AW54)/'Clean Data'!AW54</f>
        <v>7.781248620247741E-2</v>
      </c>
      <c r="AX55">
        <f>('Clean Data'!AX55-'Clean Data'!AX54)/'Clean Data'!AX54</f>
        <v>3.5357187546181633E-2</v>
      </c>
      <c r="AY55">
        <f>('Clean Data'!AY55-'Clean Data'!AY54)/'Clean Data'!AY54</f>
        <v>2.9696044300226595E-2</v>
      </c>
      <c r="AZ55">
        <f>('Clean Data'!AZ55-'Clean Data'!AZ54)/'Clean Data'!AZ54</f>
        <v>-6.2183779130942111E-3</v>
      </c>
      <c r="BA55">
        <f>('Clean Data'!BA55-'Clean Data'!BA54)/'Clean Data'!BA54</f>
        <v>4.4212613064553159E-2</v>
      </c>
      <c r="BB55">
        <f>('Clean Data'!BB55-'Clean Data'!BB54)/'Clean Data'!BB54</f>
        <v>-3.928641076078359E-2</v>
      </c>
      <c r="BC55">
        <f>('Clean Data'!BC55-'Clean Data'!BC54)/'Clean Data'!BC54</f>
        <v>5.4244406326233029E-2</v>
      </c>
      <c r="BD55">
        <f>('Clean Data'!BD55-'Clean Data'!BD54)/'Clean Data'!BD54</f>
        <v>4.589188258343134E-2</v>
      </c>
      <c r="BE55">
        <f>('Clean Data'!BE55-'Clean Data'!BE54)/'Clean Data'!BE54</f>
        <v>-4.1661802885976054E-2</v>
      </c>
      <c r="BF55">
        <f>('Clean Data'!BF55-'Clean Data'!BF54)/'Clean Data'!BF54</f>
        <v>6.0242807785184517E-2</v>
      </c>
      <c r="BG55">
        <f>('Clean Data'!BG55-'Clean Data'!BG54)/'Clean Data'!BG54</f>
        <v>-2.5787914438735182E-4</v>
      </c>
      <c r="BH55">
        <f>('Clean Data'!BH55-'Clean Data'!BH54)/'Clean Data'!BH54</f>
        <v>-2.7812343324308542E-2</v>
      </c>
      <c r="BI55">
        <f>('Clean Data'!BI55-'Clean Data'!BI54)/'Clean Data'!BI54</f>
        <v>0.14033333888169242</v>
      </c>
      <c r="BJ55">
        <f>('Clean Data'!BJ55-'Clean Data'!BJ54)/'Clean Data'!BJ54</f>
        <v>5.3487175521694616E-2</v>
      </c>
      <c r="BK55">
        <f>('Clean Data'!BK55-'Clean Data'!BK54)/'Clean Data'!BK54</f>
        <v>5.6119560692252082E-4</v>
      </c>
      <c r="BL55">
        <f>('Clean Data'!BL55-'Clean Data'!BL54)/'Clean Data'!BL54</f>
        <v>-4.4054416629132981E-2</v>
      </c>
      <c r="BM55">
        <f>('Clean Data'!BM55-'Clean Data'!BM54)/'Clean Data'!BM54</f>
        <v>5.0877262313954355E-2</v>
      </c>
      <c r="BN55">
        <f>('Clean Data'!BN55-'Clean Data'!BN54)/'Clean Data'!BN54</f>
        <v>-4.2387118822335992E-2</v>
      </c>
      <c r="BO55">
        <f>('Clean Data'!BO55-'Clean Data'!BO54)/'Clean Data'!BO54</f>
        <v>0.215139470881373</v>
      </c>
      <c r="BP55">
        <f>('Clean Data'!BP55-'Clean Data'!BP54)/'Clean Data'!BP54</f>
        <v>7.0474748148309133E-2</v>
      </c>
      <c r="BQ55">
        <f>('Clean Data'!BQ55-'Clean Data'!BQ54)/'Clean Data'!BQ54</f>
        <v>-0.12259705194546437</v>
      </c>
      <c r="BR55">
        <f>('Clean Data'!BR55-'Clean Data'!BR54)/'Clean Data'!BR54</f>
        <v>5.2867784609234476E-2</v>
      </c>
      <c r="BS55">
        <f>('Clean Data'!BS55-'Clean Data'!BS54)/'Clean Data'!BS54</f>
        <v>5.3582924101723836E-3</v>
      </c>
      <c r="BT55">
        <f>('Clean Data'!BT55-'Clean Data'!BT54)/'Clean Data'!BT54</f>
        <v>5.2700453140785357E-2</v>
      </c>
      <c r="BU55">
        <f>('Clean Data'!BU55-'Clean Data'!BU54)/'Clean Data'!BU54</f>
        <v>-1.2410726368699065E-2</v>
      </c>
      <c r="BV55">
        <f>('Clean Data'!BV55-'Clean Data'!BV54)/'Clean Data'!BV54</f>
        <v>-2.4082552151549651E-2</v>
      </c>
      <c r="BW55">
        <f>('Clean Data'!BW55-'Clean Data'!BW54)/'Clean Data'!BW54</f>
        <v>5.5784267970034204E-2</v>
      </c>
      <c r="BX55">
        <f>('Clean Data'!BX55-'Clean Data'!BX54)/'Clean Data'!BX54</f>
        <v>7.508005413752418E-2</v>
      </c>
      <c r="BY55">
        <f>('Clean Data'!BY55-'Clean Data'!BY54)/'Clean Data'!BY54</f>
        <v>0.11254087273968875</v>
      </c>
      <c r="BZ55">
        <f>('Clean Data'!BZ55-'Clean Data'!BZ54)/'Clean Data'!BZ54</f>
        <v>3.4925077950739625E-2</v>
      </c>
      <c r="CA55">
        <f>('Clean Data'!CA55-'Clean Data'!CA54)/'Clean Data'!CA54</f>
        <v>-7.0765633130839736E-2</v>
      </c>
      <c r="CB55">
        <f>('Clean Data'!CB55-'Clean Data'!CB54)/'Clean Data'!CB54</f>
        <v>5.6796222006058182E-2</v>
      </c>
      <c r="CC55">
        <f>('Clean Data'!CC55-'Clean Data'!CC54)/'Clean Data'!CC54</f>
        <v>6.1635829856373281E-2</v>
      </c>
      <c r="CD55">
        <f>('Clean Data'!CD55-'Clean Data'!CD54)/'Clean Data'!CD54</f>
        <v>-9.3244231487575584E-3</v>
      </c>
      <c r="CE55">
        <f>('Clean Data'!CE55-'Clean Data'!CE54)/'Clean Data'!CE54</f>
        <v>6.6398412805436541E-2</v>
      </c>
      <c r="CF55">
        <f>('Clean Data'!CF55-'Clean Data'!CF54)/'Clean Data'!CF54</f>
        <v>3.0281712716750675E-2</v>
      </c>
      <c r="CG55">
        <f>('Clean Data'!CG55-'Clean Data'!CG54)/'Clean Data'!CG54</f>
        <v>2.3272938657576776E-3</v>
      </c>
      <c r="CH55">
        <f>('Clean Data'!CH55-'Clean Data'!CH54)/'Clean Data'!CH54</f>
        <v>5.7224622098011844E-2</v>
      </c>
      <c r="CI55">
        <f>('Clean Data'!CI55-'Clean Data'!CI54)/'Clean Data'!CI54</f>
        <v>-5.3132981520926159E-2</v>
      </c>
      <c r="CJ55">
        <f>('Clean Data'!CJ55-'Clean Data'!CJ54)/'Clean Data'!CJ54</f>
        <v>-3.6275375682673618E-2</v>
      </c>
      <c r="CK55">
        <f>('Clean Data'!CK55-'Clean Data'!CK54)/'Clean Data'!CK54</f>
        <v>-7.2393888513264532E-2</v>
      </c>
      <c r="CL55">
        <f>('Clean Data'!CL55-'Clean Data'!CL54)/'Clean Data'!CL54</f>
        <v>6.0858484972179452E-2</v>
      </c>
      <c r="CM55">
        <f>('Clean Data'!CM55-'Clean Data'!CM54)/'Clean Data'!CM54</f>
        <v>4.5793358890095788E-2</v>
      </c>
      <c r="CN55">
        <f>('Clean Data'!CN55-'Clean Data'!CN54)/'Clean Data'!CN54</f>
        <v>9.3357950293561587E-2</v>
      </c>
      <c r="CO55">
        <f>('Clean Data'!CO55-'Clean Data'!CO54)/'Clean Data'!CO54</f>
        <v>8.7419105251387311E-2</v>
      </c>
      <c r="CP55">
        <f>('Clean Data'!CP55-'Clean Data'!CP54)/'Clean Data'!CP54</f>
        <v>-1.165088770253045E-4</v>
      </c>
      <c r="CQ55">
        <f>('Clean Data'!CQ55-'Clean Data'!CQ54)/'Clean Data'!CQ54</f>
        <v>-6.1809809879769049E-4</v>
      </c>
      <c r="CR55">
        <f>('Clean Data'!CR55-'Clean Data'!CR54)/'Clean Data'!CR54</f>
        <v>3.1301531973784553E-2</v>
      </c>
      <c r="CS55">
        <f>('Clean Data'!CS55-'Clean Data'!CS54)/'Clean Data'!CS54</f>
        <v>3.9516515358494569E-2</v>
      </c>
      <c r="CT55">
        <f>('Clean Data'!CT55-'Clean Data'!CT54)/'Clean Data'!CT54</f>
        <v>8.0138423978958345E-2</v>
      </c>
      <c r="CU55">
        <f>('Clean Data'!CU55-'Clean Data'!CU54)/'Clean Data'!CU54</f>
        <v>4.4011407675937558E-2</v>
      </c>
      <c r="CV55">
        <f>('Clean Data'!CV55-'Clean Data'!CV54)/'Clean Data'!CV54</f>
        <v>-2.5924603414429939E-2</v>
      </c>
      <c r="CW55">
        <f>('Clean Data'!CW55-'Clean Data'!CW54)/'Clean Data'!CW54</f>
        <v>4.4305328458980067E-2</v>
      </c>
      <c r="CX55">
        <f>('Clean Data'!CX55-'Clean Data'!CX54)/'Clean Data'!CX54</f>
        <v>2.587325388486332E-2</v>
      </c>
      <c r="CY55">
        <f>('Clean Data'!CY55-'Clean Data'!CY54)/'Clean Data'!CY54</f>
        <v>8.3023840928187084E-2</v>
      </c>
      <c r="CZ55">
        <f>('Clean Data'!CZ55-'Clean Data'!CZ54)/'Clean Data'!CZ54</f>
        <v>-8.0460879788521719E-2</v>
      </c>
      <c r="DA55">
        <f>('Clean Data'!DA55-'Clean Data'!DA54)/'Clean Data'!DA54</f>
        <v>2.07904279410016E-2</v>
      </c>
      <c r="DB55">
        <f>('Clean Data'!DB55-'Clean Data'!DB54)/'Clean Data'!DB54</f>
        <v>-2.5625024615247217E-2</v>
      </c>
      <c r="DC55">
        <f>('Clean Data'!DC55-'Clean Data'!DC54)/'Clean Data'!DC54</f>
        <v>0.19209582885046689</v>
      </c>
      <c r="DD55">
        <f>('Clean Data'!DD55-'Clean Data'!DD54)/'Clean Data'!DD54</f>
        <v>3.3074748617594123E-2</v>
      </c>
      <c r="DE55">
        <f>('Clean Data'!DE55-'Clean Data'!DE54)/'Clean Data'!DE54</f>
        <v>7.8481325550571635E-2</v>
      </c>
      <c r="DF55">
        <f>('Clean Data'!DF55-'Clean Data'!DF54)/'Clean Data'!DF54</f>
        <v>-4.24444400043111E-2</v>
      </c>
      <c r="DG55">
        <f>('Clean Data'!DG55-'Clean Data'!DG54)/'Clean Data'!DG54</f>
        <v>8.9949069457339464E-2</v>
      </c>
      <c r="DH55">
        <f>('Clean Data'!DH55-'Clean Data'!DH54)/'Clean Data'!DH54</f>
        <v>1.8786511887239538E-2</v>
      </c>
      <c r="DI55">
        <f>('Clean Data'!DI55-'Clean Data'!DI54)/'Clean Data'!DI54</f>
        <v>2.6851941582878822E-2</v>
      </c>
      <c r="DJ55">
        <f>('Clean Data'!DJ55-'Clean Data'!DJ54)/'Clean Data'!DJ54</f>
        <v>3.6141613471995827E-2</v>
      </c>
      <c r="DK55">
        <f>('Clean Data'!DK55-'Clean Data'!DK54)/'Clean Data'!DK54</f>
        <v>1.6664093319070157E-2</v>
      </c>
      <c r="DL55">
        <f>('Clean Data'!DL55-'Clean Data'!DL54)/'Clean Data'!DL54</f>
        <v>3.3779083587580826E-2</v>
      </c>
      <c r="DM55">
        <f>('Clean Data'!DM55-'Clean Data'!DM54)/'Clean Data'!DM54</f>
        <v>4.6537970725577506E-2</v>
      </c>
      <c r="DN55">
        <f>('Clean Data'!DN55-'Clean Data'!DN54)/'Clean Data'!DN54</f>
        <v>-6.2532145327153371E-3</v>
      </c>
      <c r="DO55">
        <f>('Clean Data'!DO55-'Clean Data'!DO54)/'Clean Data'!DO54</f>
        <v>2.4337978814647453E-2</v>
      </c>
      <c r="DP55">
        <f>('Clean Data'!DP55-'Clean Data'!DP54)/'Clean Data'!DP54</f>
        <v>-6.7929219407198274E-2</v>
      </c>
      <c r="DQ55">
        <f>('Clean Data'!DQ55-'Clean Data'!DQ54)/'Clean Data'!DQ54</f>
        <v>-1.6196770436335464E-2</v>
      </c>
      <c r="DR55">
        <f>('Clean Data'!DR55-'Clean Data'!DR54)/'Clean Data'!DR54</f>
        <v>-0.10995041409086313</v>
      </c>
      <c r="DS55">
        <f>('Clean Data'!DS55-'Clean Data'!DS54)/'Clean Data'!DS54</f>
        <v>-6.6858097164330138E-2</v>
      </c>
      <c r="DT55">
        <f>('Clean Data'!DT55-'Clean Data'!DT54)/'Clean Data'!DT54</f>
        <v>-7.178040434924593E-2</v>
      </c>
      <c r="DU55">
        <f>('Clean Data'!DU55-'Clean Data'!DU54)/'Clean Data'!DU54</f>
        <v>0.13883754088599673</v>
      </c>
      <c r="DV55">
        <f>('Clean Data'!DV55-'Clean Data'!DV54)/'Clean Data'!DV54</f>
        <v>6.9855177578424061E-3</v>
      </c>
      <c r="DW55">
        <f>('Clean Data'!DW55-'Clean Data'!DW54)/'Clean Data'!DW54</f>
        <v>9.8221596177939879E-2</v>
      </c>
      <c r="DX55">
        <f>('Clean Data'!DX55-'Clean Data'!DX54)/'Clean Data'!DX54</f>
        <v>-4.7058814312868055E-2</v>
      </c>
      <c r="DY55">
        <f>('Clean Data'!DY55-'Clean Data'!DY54)/'Clean Data'!DY54</f>
        <v>1.6197829622538722E-2</v>
      </c>
      <c r="DZ55">
        <f>('Clean Data'!DZ55-'Clean Data'!DZ54)/'Clean Data'!DZ54</f>
        <v>9.7004128963962835E-2</v>
      </c>
      <c r="EA55">
        <f>('Clean Data'!EA55-'Clean Data'!EA54)/'Clean Data'!EA54</f>
        <v>-2.6291127352496516E-2</v>
      </c>
      <c r="EB55">
        <f>('Clean Data'!EB55-'Clean Data'!EB54)/'Clean Data'!EB54</f>
        <v>2.8596471004334503E-2</v>
      </c>
      <c r="EC55">
        <f>('Clean Data'!EC55-'Clean Data'!EC54)/'Clean Data'!EC54</f>
        <v>-5.2935816245679571E-2</v>
      </c>
      <c r="ED55">
        <f>('Clean Data'!ED55-'Clean Data'!ED54)/'Clean Data'!ED54</f>
        <v>3.1872223937497897E-3</v>
      </c>
      <c r="EE55">
        <f>('Clean Data'!EE55-'Clean Data'!EE54)/'Clean Data'!EE54</f>
        <v>-3.0521842792755011E-2</v>
      </c>
      <c r="EF55">
        <f>('Clean Data'!EF55-'Clean Data'!EF54)/'Clean Data'!EF54</f>
        <v>8.6634340794576204E-3</v>
      </c>
      <c r="EG55">
        <f>('Clean Data'!EG55-'Clean Data'!EG54)/'Clean Data'!EG54</f>
        <v>-3.9619450632746349E-2</v>
      </c>
      <c r="EH55">
        <f>('Clean Data'!EH55-'Clean Data'!EH54)/'Clean Data'!EH54</f>
        <v>-0.14737119648294383</v>
      </c>
      <c r="EI55">
        <f>('Clean Data'!EI55-'Clean Data'!EI54)/'Clean Data'!EI54</f>
        <v>-6.994744785429588E-2</v>
      </c>
      <c r="EJ55">
        <f>('Clean Data'!EJ55-'Clean Data'!EJ54)/'Clean Data'!EJ54</f>
        <v>-2.8354553065513124E-2</v>
      </c>
      <c r="EK55">
        <f>('Clean Data'!EK55-'Clean Data'!EK54)/'Clean Data'!EK54</f>
        <v>-1.7821301624253671E-2</v>
      </c>
      <c r="EL55">
        <f>('Clean Data'!EL55-'Clean Data'!EL54)/'Clean Data'!EL54</f>
        <v>-0.15143604260056634</v>
      </c>
      <c r="EM55">
        <f>('Clean Data'!EM55-'Clean Data'!EM54)/'Clean Data'!EM54</f>
        <v>8.7806913142972984E-3</v>
      </c>
      <c r="EN55">
        <f>('Clean Data'!EN55-'Clean Data'!EN54)/'Clean Data'!EN54</f>
        <v>9.4719938101621312E-2</v>
      </c>
      <c r="EO55">
        <f>('Clean Data'!EO55-'Clean Data'!EO54)/'Clean Data'!EO54</f>
        <v>1.0725889675338761E-2</v>
      </c>
      <c r="EP55">
        <f>('Clean Data'!EP55-'Clean Data'!EP54)/'Clean Data'!EP54</f>
        <v>-1.289821521519614E-3</v>
      </c>
      <c r="EQ55">
        <f>('Clean Data'!EQ55-'Clean Data'!EQ54)/'Clean Data'!EQ54</f>
        <v>-1.7856873684639594E-2</v>
      </c>
      <c r="ER55">
        <f>('Clean Data'!ER55-'Clean Data'!ER54)/'Clean Data'!ER54</f>
        <v>-1.4497835569267094E-2</v>
      </c>
      <c r="ES55">
        <f>('Clean Data'!ES55-'Clean Data'!ES54)/'Clean Data'!ES54</f>
        <v>-4.6678288421177399E-3</v>
      </c>
      <c r="ET55">
        <f>('Clean Data'!ET55-'Clean Data'!ET54)/'Clean Data'!ET54</f>
        <v>3.0378451494131202E-2</v>
      </c>
      <c r="EU55">
        <f>('Clean Data'!EU55-'Clean Data'!EU54)/'Clean Data'!EU54</f>
        <v>0.13601373314584464</v>
      </c>
      <c r="EV55">
        <f>('Clean Data'!EV55-'Clean Data'!EV54)/'Clean Data'!EV54</f>
        <v>0.15223331342334115</v>
      </c>
      <c r="EW55">
        <f>('Clean Data'!EW55-'Clean Data'!EW54)/'Clean Data'!EW54</f>
        <v>-4.3278920463414847E-2</v>
      </c>
      <c r="EX55">
        <f>('Clean Data'!EX55-'Clean Data'!EX54)/'Clean Data'!EX54</f>
        <v>5.9824869587892342E-3</v>
      </c>
      <c r="EY55">
        <f>('Clean Data'!EY55-'Clean Data'!EY54)/'Clean Data'!EY54</f>
        <v>9.1234980739710453E-2</v>
      </c>
      <c r="EZ55">
        <f>('Clean Data'!EZ55-'Clean Data'!EZ54)/'Clean Data'!EZ54</f>
        <v>-4.0335485071820082E-2</v>
      </c>
      <c r="FA55">
        <f>('Clean Data'!FA55-'Clean Data'!FA54)/'Clean Data'!FA54</f>
        <v>-2.1962544373613363E-3</v>
      </c>
      <c r="FB55">
        <f>('Clean Data'!FB55-'Clean Data'!FB54)/'Clean Data'!FB54</f>
        <v>2.5345658939859989E-2</v>
      </c>
      <c r="FC55">
        <f>('Clean Data'!FC55-'Clean Data'!FC54)/'Clean Data'!FC54</f>
        <v>-6.0218727233882538E-2</v>
      </c>
      <c r="FD55">
        <f>('Clean Data'!FD55-'Clean Data'!FD54)/'Clean Data'!FD54</f>
        <v>-2.3199524946423352E-2</v>
      </c>
      <c r="FE55">
        <f>('Clean Data'!FE55-'Clean Data'!FE54)/'Clean Data'!FE54</f>
        <v>8.6749247474507352E-2</v>
      </c>
      <c r="FF55">
        <f>('Clean Data'!FF55-'Clean Data'!FF54)/'Clean Data'!FF54</f>
        <v>5.7464993292601456E-2</v>
      </c>
      <c r="FG55">
        <f>('Clean Data'!FG55-'Clean Data'!FG54)/'Clean Data'!FG54</f>
        <v>2.7289070389637259E-2</v>
      </c>
      <c r="FH55">
        <f>('Clean Data'!FH55-'Clean Data'!FH54)/'Clean Data'!FH54</f>
        <v>9.7096059732567741E-2</v>
      </c>
      <c r="FI55">
        <f>('Clean Data'!FI55-'Clean Data'!FI54)/'Clean Data'!FI54</f>
        <v>4.3364295146947021E-2</v>
      </c>
      <c r="FJ55">
        <f>('Clean Data'!FJ55-'Clean Data'!FJ54)/'Clean Data'!FJ54</f>
        <v>2.2143201910838559E-2</v>
      </c>
      <c r="FK55">
        <f>('Clean Data'!FK55-'Clean Data'!FK54)/'Clean Data'!FK54</f>
        <v>4.3378770727201456E-2</v>
      </c>
      <c r="FL55">
        <f>('Clean Data'!FL55-'Clean Data'!FL54)/'Clean Data'!FL54</f>
        <v>-5.8339051484136512E-2</v>
      </c>
      <c r="FM55">
        <f>('Clean Data'!FM55-'Clean Data'!FM54)/'Clean Data'!FM54</f>
        <v>1.6418968965815951E-2</v>
      </c>
      <c r="FN55">
        <f>('Clean Data'!FN55-'Clean Data'!FN54)/'Clean Data'!FN54</f>
        <v>1.6231656749761247E-2</v>
      </c>
      <c r="FO55">
        <f>('Clean Data'!FO55-'Clean Data'!FO54)/'Clean Data'!FO54</f>
        <v>-3.6874349985198798E-2</v>
      </c>
      <c r="FP55">
        <f>('Clean Data'!FP55-'Clean Data'!FP54)/'Clean Data'!FP54</f>
        <v>-0.17133657985272985</v>
      </c>
      <c r="FQ55">
        <f>('Clean Data'!FQ55-'Clean Data'!FQ54)/'Clean Data'!FQ54</f>
        <v>-3.095204943727968E-2</v>
      </c>
      <c r="FR55">
        <f>('Clean Data'!FR55-'Clean Data'!FR54)/'Clean Data'!FR54</f>
        <v>3.9782757136443405E-3</v>
      </c>
      <c r="FS55">
        <f>('Clean Data'!FS55-'Clean Data'!FS54)/'Clean Data'!FS54</f>
        <v>4.0053654957041837E-3</v>
      </c>
      <c r="FT55">
        <f>('Clean Data'!FT55-'Clean Data'!FT54)/'Clean Data'!FT54</f>
        <v>0.14409245312747837</v>
      </c>
      <c r="FU55">
        <f>('Clean Data'!FU55-'Clean Data'!FU54)/'Clean Data'!FU54</f>
        <v>4.0855770195679019E-3</v>
      </c>
      <c r="FV55">
        <f>('Clean Data'!FV55-'Clean Data'!FV54)/'Clean Data'!FV54</f>
        <v>7.5323979390175709E-3</v>
      </c>
      <c r="FW55">
        <f>('Clean Data'!FW55-'Clean Data'!FW54)/'Clean Data'!FW54</f>
        <v>0.25909873493586688</v>
      </c>
      <c r="FX55">
        <f>('Clean Data'!FX55-'Clean Data'!FX54)/'Clean Data'!FX54</f>
        <v>-2.0310896130047242E-2</v>
      </c>
      <c r="FY55">
        <f>('Clean Data'!FY55-'Clean Data'!FY54)/'Clean Data'!FY54</f>
        <v>2.0056285407901178E-2</v>
      </c>
      <c r="FZ55">
        <f>('Clean Data'!FZ55-'Clean Data'!FZ54)/'Clean Data'!FZ54</f>
        <v>1.1228080979545673E-2</v>
      </c>
      <c r="GA55">
        <f>('Clean Data'!GA55-'Clean Data'!GA54)/'Clean Data'!GA54</f>
        <v>-1.7336667172622042E-2</v>
      </c>
      <c r="GB55">
        <f>('Clean Data'!GB55-'Clean Data'!GB54)/'Clean Data'!GB54</f>
        <v>0.13538066387868608</v>
      </c>
      <c r="GC55">
        <f>('Clean Data'!GC55-'Clean Data'!GC54)/'Clean Data'!GC54</f>
        <v>8.4392472294762697E-2</v>
      </c>
      <c r="GD55">
        <f>('Clean Data'!GD55-'Clean Data'!GD54)/'Clean Data'!GD54</f>
        <v>-2.6367820305425006E-4</v>
      </c>
      <c r="GE55">
        <f>('Clean Data'!GE55-'Clean Data'!GE54)/'Clean Data'!GE54</f>
        <v>-7.1214492941384742E-3</v>
      </c>
      <c r="GF55">
        <f>('Clean Data'!GF55-'Clean Data'!GF54)/'Clean Data'!GF54</f>
        <v>-2.5637649556231174E-2</v>
      </c>
      <c r="GG55">
        <f>('Clean Data'!GG55-'Clean Data'!GG54)/'Clean Data'!GG54</f>
        <v>-4.0959088293727151E-2</v>
      </c>
      <c r="GH55">
        <f>('Clean Data'!GH55-'Clean Data'!GH54)/'Clean Data'!GH54</f>
        <v>3.946727645539274E-2</v>
      </c>
      <c r="GI55">
        <f>('Clean Data'!GI55-'Clean Data'!GI54)/'Clean Data'!GI54</f>
        <v>-4.6155980546900614E-2</v>
      </c>
      <c r="GJ55">
        <f>('Clean Data'!GJ55-'Clean Data'!GJ54)/'Clean Data'!GJ54</f>
        <v>-1.3108939557504716E-2</v>
      </c>
      <c r="GK55">
        <f>('Clean Data'!GK55-'Clean Data'!GK54)/'Clean Data'!GK54</f>
        <v>-2.7487542908701517E-3</v>
      </c>
      <c r="GL55">
        <f>('Clean Data'!GL55-'Clean Data'!GL54)/'Clean Data'!GL54</f>
        <v>-1.8706493385771826E-3</v>
      </c>
      <c r="GM55">
        <f>('Clean Data'!GM55-'Clean Data'!GM54)/'Clean Data'!GM54</f>
        <v>4.6014524570106352E-2</v>
      </c>
      <c r="GN55">
        <f>('Clean Data'!GN55-'Clean Data'!GN54)/'Clean Data'!GN54</f>
        <v>1.3293167297994166E-2</v>
      </c>
      <c r="GO55">
        <f>('Clean Data'!GO55-'Clean Data'!GO54)/'Clean Data'!GO54</f>
        <v>7.0068050031611387E-2</v>
      </c>
      <c r="GP55">
        <f>('Clean Data'!GP55-'Clean Data'!GP54)/'Clean Data'!GP54</f>
        <v>2.4004425017772404E-2</v>
      </c>
      <c r="GQ55">
        <f>('Clean Data'!GQ55-'Clean Data'!GQ54)/'Clean Data'!GQ54</f>
        <v>4.7884475698685399E-3</v>
      </c>
      <c r="GR55">
        <f>('Clean Data'!GR55-'Clean Data'!GR54)/'Clean Data'!GR54</f>
        <v>7.1646456902988209E-2</v>
      </c>
      <c r="GS55">
        <f>('Clean Data'!GS55-'Clean Data'!GS54)/'Clean Data'!GS54</f>
        <v>4.1594501217385713E-2</v>
      </c>
      <c r="GT55">
        <f>('Clean Data'!GT55-'Clean Data'!GT54)/'Clean Data'!GT54</f>
        <v>4.1514722361207713E-2</v>
      </c>
      <c r="GU55">
        <f>('Clean Data'!GU55-'Clean Data'!GU54)/'Clean Data'!GU54</f>
        <v>3.0700105922623122E-2</v>
      </c>
      <c r="GV55">
        <f>('Clean Data'!GV55-'Clean Data'!GV54)/'Clean Data'!GV54</f>
        <v>-1.311913997110292E-2</v>
      </c>
      <c r="GW55">
        <f>('Clean Data'!GW55-'Clean Data'!GW54)/'Clean Data'!GW54</f>
        <v>3.6525692205537912E-2</v>
      </c>
      <c r="GX55">
        <f>('Clean Data'!GX55-'Clean Data'!GX54)/'Clean Data'!GX54</f>
        <v>1.4724460052261299E-2</v>
      </c>
      <c r="GY55">
        <f>('Clean Data'!GY55-'Clean Data'!GY54)/'Clean Data'!GY54</f>
        <v>5.9745628277247265E-4</v>
      </c>
      <c r="GZ55">
        <f>('Clean Data'!GZ55-'Clean Data'!GZ54)/'Clean Data'!GZ54</f>
        <v>1.4234534337157424E-3</v>
      </c>
      <c r="HA55">
        <f>('Clean Data'!HA55-'Clean Data'!HA54)/'Clean Data'!HA54</f>
        <v>4.921183753116775E-2</v>
      </c>
      <c r="HB55">
        <f>('Clean Data'!HB55-'Clean Data'!HB54)/'Clean Data'!HB54</f>
        <v>-9.7470051813502462E-2</v>
      </c>
      <c r="HC55">
        <f>('Clean Data'!HC55-'Clean Data'!HC54)/'Clean Data'!HC54</f>
        <v>1.8755121566390223E-2</v>
      </c>
      <c r="HD55">
        <f>('Clean Data'!HD55-'Clean Data'!HD54)/'Clean Data'!HD54</f>
        <v>3.6432482292998829E-2</v>
      </c>
      <c r="HE55">
        <f>('Clean Data'!HE55-'Clean Data'!HE54)/'Clean Data'!HE54</f>
        <v>6.7642257687303267E-2</v>
      </c>
      <c r="HF55">
        <f>('Clean Data'!HF55-'Clean Data'!HF54)/'Clean Data'!HF54</f>
        <v>6.6014578258790646E-2</v>
      </c>
      <c r="HG55">
        <f>('Clean Data'!HG55-'Clean Data'!HG54)/'Clean Data'!HG54</f>
        <v>0.14775058638932831</v>
      </c>
      <c r="HH55">
        <f>('Clean Data'!HH55-'Clean Data'!HH54)/'Clean Data'!HH54</f>
        <v>-2.8324342038172773E-2</v>
      </c>
      <c r="HI55">
        <f>('Clean Data'!HI55-'Clean Data'!HI54)/'Clean Data'!HI54</f>
        <v>3.5248025433870442E-2</v>
      </c>
      <c r="HJ55">
        <f>('Clean Data'!HJ55-'Clean Data'!HJ54)/'Clean Data'!HJ54</f>
        <v>-7.2174654818684389E-2</v>
      </c>
      <c r="HK55">
        <f>('Clean Data'!HK55-'Clean Data'!HK54)/'Clean Data'!HK54</f>
        <v>6.8288040519251803E-2</v>
      </c>
      <c r="HL55">
        <f>('Clean Data'!HL55-'Clean Data'!HL54)/'Clean Data'!HL54</f>
        <v>-1.470640142940997E-2</v>
      </c>
      <c r="HM55">
        <f>('Clean Data'!HM55-'Clean Data'!HM54)/'Clean Data'!HM54</f>
        <v>0.12494953925528042</v>
      </c>
      <c r="HN55">
        <f>('Clean Data'!HN55-'Clean Data'!HN54)/'Clean Data'!HN54</f>
        <v>-9.2479063839334043E-3</v>
      </c>
      <c r="HO55">
        <f>('Clean Data'!HO55-'Clean Data'!HO54)/'Clean Data'!HO54</f>
        <v>1.8321335106046062E-2</v>
      </c>
      <c r="HP55">
        <f>('Clean Data'!HP55-'Clean Data'!HP54)/'Clean Data'!HP54</f>
        <v>-2.6651129654302975E-2</v>
      </c>
      <c r="HQ55">
        <f>('Clean Data'!HQ55-'Clean Data'!HQ54)/'Clean Data'!HQ54</f>
        <v>-3.7986293860287235E-2</v>
      </c>
      <c r="HR55">
        <f>('Clean Data'!HR55-'Clean Data'!HR54)/'Clean Data'!HR54</f>
        <v>3.5285175443553973E-2</v>
      </c>
      <c r="HS55">
        <f>('Clean Data'!HS55-'Clean Data'!HS54)/'Clean Data'!HS54</f>
        <v>-3.7453612700732004E-3</v>
      </c>
      <c r="HT55">
        <f>('Clean Data'!HT55-'Clean Data'!HT54)/'Clean Data'!HT54</f>
        <v>-0.14306665926050155</v>
      </c>
      <c r="HU55">
        <f>('Clean Data'!HU55-'Clean Data'!HU54)/'Clean Data'!HU54</f>
        <v>5.6129048119253885E-2</v>
      </c>
      <c r="HV55">
        <f>('Clean Data'!HV55-'Clean Data'!HV54)/'Clean Data'!HV54</f>
        <v>4.8827598834859327E-2</v>
      </c>
      <c r="HW55">
        <f>('Clean Data'!HW55-'Clean Data'!HW54)/'Clean Data'!HW54</f>
        <v>-5.4515406356640476E-2</v>
      </c>
      <c r="HX55">
        <f>('Clean Data'!HX55-'Clean Data'!HX54)/'Clean Data'!HX54</f>
        <v>5.325620689359227E-2</v>
      </c>
      <c r="HY55">
        <f>('Clean Data'!HY55-'Clean Data'!HY54)/'Clean Data'!HY54</f>
        <v>-1.6934666707808625E-2</v>
      </c>
      <c r="HZ55">
        <f>('Clean Data'!HZ55-'Clean Data'!HZ54)/'Clean Data'!HZ54</f>
        <v>0.1101377157676315</v>
      </c>
      <c r="IA55">
        <f>('Clean Data'!IA55-'Clean Data'!IA54)/'Clean Data'!IA54</f>
        <v>1.310964873835482E-2</v>
      </c>
      <c r="IB55">
        <f>('Clean Data'!IB55-'Clean Data'!IB54)/'Clean Data'!IB54</f>
        <v>-4.1033019152726682E-2</v>
      </c>
      <c r="IC55">
        <f>('Clean Data'!IC55-'Clean Data'!IC54)/'Clean Data'!IC54</f>
        <v>1.6612315851685263E-2</v>
      </c>
      <c r="ID55">
        <f>('Clean Data'!ID55-'Clean Data'!ID54)/'Clean Data'!ID54</f>
        <v>-6.8688508301650974E-3</v>
      </c>
      <c r="IE55">
        <f>('Clean Data'!IE55-'Clean Data'!IE54)/'Clean Data'!IE54</f>
        <v>-3.5169234684708341E-3</v>
      </c>
      <c r="IF55">
        <f>('Clean Data'!IF55-'Clean Data'!IF54)/'Clean Data'!IF54</f>
        <v>3.2583286910372086E-2</v>
      </c>
      <c r="IG55">
        <f>('Clean Data'!IG55-'Clean Data'!IG54)/'Clean Data'!IG54</f>
        <v>-1.8739734429507063E-2</v>
      </c>
      <c r="IH55">
        <f>('Clean Data'!IH55-'Clean Data'!IH54)/'Clean Data'!IH54</f>
        <v>-1.9290671481146469E-2</v>
      </c>
      <c r="II55">
        <f>('Clean Data'!II55-'Clean Data'!II54)/'Clean Data'!II54</f>
        <v>-7.1266846324727377E-3</v>
      </c>
      <c r="IJ55">
        <f>('Clean Data'!IJ55-'Clean Data'!IJ54)/'Clean Data'!IJ54</f>
        <v>6.686896450429855E-2</v>
      </c>
      <c r="IK55">
        <f>('Clean Data'!IK55-'Clean Data'!IK54)/'Clean Data'!IK54</f>
        <v>8.7931042724581604E-2</v>
      </c>
      <c r="IL55">
        <f>('Clean Data'!IL55-'Clean Data'!IL54)/'Clean Data'!IL54</f>
        <v>6.1102248185064094E-2</v>
      </c>
      <c r="IM55">
        <f>('Clean Data'!IM55-'Clean Data'!IM54)/'Clean Data'!IM54</f>
        <v>-3.6156814893130884E-2</v>
      </c>
      <c r="IN55">
        <f>('Clean Data'!IN55-'Clean Data'!IN54)/'Clean Data'!IN54</f>
        <v>2.3307346558440138E-2</v>
      </c>
      <c r="IO55">
        <f>('Clean Data'!IO55-'Clean Data'!IO54)/'Clean Data'!IO54</f>
        <v>4.654905112441779E-3</v>
      </c>
      <c r="IP55">
        <f>('Clean Data'!IP55-'Clean Data'!IP54)/'Clean Data'!IP54</f>
        <v>8.5244256550563155E-2</v>
      </c>
      <c r="IQ55">
        <f>('Clean Data'!IQ55-'Clean Data'!IQ54)/'Clean Data'!IQ54</f>
        <v>-2.6381580987598928E-2</v>
      </c>
      <c r="IR55">
        <f>('Clean Data'!IR55-'Clean Data'!IR54)/'Clean Data'!IR54</f>
        <v>0.1835817365666883</v>
      </c>
      <c r="IS55">
        <f>('Clean Data'!IS55-'Clean Data'!IS54)/'Clean Data'!IS54</f>
        <v>5.6408416197016864E-3</v>
      </c>
      <c r="IT55">
        <f>('Clean Data'!IT55-'Clean Data'!IT54)/'Clean Data'!IT54</f>
        <v>5.6666692683535684E-2</v>
      </c>
      <c r="IU55">
        <f>('Clean Data'!IU55-'Clean Data'!IU54)/'Clean Data'!IU54</f>
        <v>6.3393496271325761E-2</v>
      </c>
      <c r="IV55">
        <f>('Clean Data'!IV55-'Clean Data'!IV54)/'Clean Data'!IV54</f>
        <v>4.8619653998144248E-3</v>
      </c>
      <c r="IW55">
        <f>('Clean Data'!IW55-'Clean Data'!IW54)/'Clean Data'!IW54</f>
        <v>6.7372562052550933E-2</v>
      </c>
      <c r="IX55">
        <f>('Clean Data'!IX55-'Clean Data'!IX54)/'Clean Data'!IX54</f>
        <v>-5.3307181362614996E-2</v>
      </c>
      <c r="IY55">
        <f>('Clean Data'!IY55-'Clean Data'!IY54)/'Clean Data'!IY54</f>
        <v>4.0066381469516854E-2</v>
      </c>
      <c r="IZ55">
        <f>('Clean Data'!IZ55-'Clean Data'!IZ54)/'Clean Data'!IZ54</f>
        <v>3.7022443017413136E-2</v>
      </c>
      <c r="JA55">
        <f>('Clean Data'!JA55-'Clean Data'!JA54)/'Clean Data'!JA54</f>
        <v>7.4099944719167504E-2</v>
      </c>
      <c r="JB55">
        <f>('Clean Data'!JB55-'Clean Data'!JB54)/'Clean Data'!JB54</f>
        <v>4.9182945941387966E-2</v>
      </c>
      <c r="JC55">
        <f>('Clean Data'!JC55-'Clean Data'!JC54)/'Clean Data'!JC54</f>
        <v>5.8823561145213137E-2</v>
      </c>
      <c r="JD55">
        <f>('Clean Data'!JD55-'Clean Data'!JD54)/'Clean Data'!JD54</f>
        <v>-1.3647392708042572E-2</v>
      </c>
      <c r="JE55">
        <f>('Clean Data'!JE55-'Clean Data'!JE54)/'Clean Data'!JE54</f>
        <v>5.570358262804171E-2</v>
      </c>
      <c r="JF55">
        <f>('Clean Data'!JF55-'Clean Data'!JF54)/'Clean Data'!JF54</f>
        <v>1.4761846886678545E-2</v>
      </c>
      <c r="JG55">
        <f>('Clean Data'!JG55-'Clean Data'!JG54)/'Clean Data'!JG54</f>
        <v>4.8834321113489622E-3</v>
      </c>
      <c r="JH55">
        <f>('Clean Data'!JH55-'Clean Data'!JH54)/'Clean Data'!JH54</f>
        <v>-2.0177014708423601E-2</v>
      </c>
      <c r="JI55">
        <f>('Clean Data'!JI55-'Clean Data'!JI54)/'Clean Data'!JI54</f>
        <v>9.2574790412700683E-2</v>
      </c>
      <c r="JJ55">
        <f>('Clean Data'!JJ55-'Clean Data'!JJ54)/'Clean Data'!JJ54</f>
        <v>-0.13546984619933899</v>
      </c>
      <c r="JK55">
        <f>('Clean Data'!JK55-'Clean Data'!JK54)/'Clean Data'!JK54</f>
        <v>2.4268238338328658E-2</v>
      </c>
      <c r="JL55">
        <f>('Clean Data'!JL55-'Clean Data'!JL54)/'Clean Data'!JL54</f>
        <v>1.2041641453874133E-2</v>
      </c>
      <c r="JM55">
        <f>('Clean Data'!JM55-'Clean Data'!JM54)/'Clean Data'!JM54</f>
        <v>4.7174997207541258E-2</v>
      </c>
      <c r="JN55">
        <f>('Clean Data'!JN55-'Clean Data'!JN54)/'Clean Data'!JN54</f>
        <v>1.4514240048085889E-2</v>
      </c>
      <c r="JO55">
        <f>('Clean Data'!JO55-'Clean Data'!JO54)/'Clean Data'!JO54</f>
        <v>0.10791237093880943</v>
      </c>
      <c r="JP55">
        <f>('Clean Data'!JP55-'Clean Data'!JP54)/'Clean Data'!JP54</f>
        <v>-4.2002226823614659E-2</v>
      </c>
      <c r="JQ55">
        <f>('Clean Data'!JQ55-'Clean Data'!JQ54)/'Clean Data'!JQ54</f>
        <v>3.2384308223069709E-2</v>
      </c>
      <c r="JR55">
        <f>('Clean Data'!JR55-'Clean Data'!JR54)/'Clean Data'!JR54</f>
        <v>4.2202414525985041E-2</v>
      </c>
      <c r="JS55">
        <f>('Clean Data'!JS55-'Clean Data'!JS54)/'Clean Data'!JS54</f>
        <v>5.1637245363530988E-2</v>
      </c>
      <c r="JT55">
        <f>('Clean Data'!JT55-'Clean Data'!JT54)/'Clean Data'!JT54</f>
        <v>9.0986976538477135E-2</v>
      </c>
      <c r="JU55">
        <f>('Clean Data'!JU55-'Clean Data'!JU54)/'Clean Data'!JU54</f>
        <v>9.2848912736704065E-2</v>
      </c>
      <c r="JV55">
        <f>('Clean Data'!JV55-'Clean Data'!JV54)/'Clean Data'!JV54</f>
        <v>4.3095496675550583E-3</v>
      </c>
      <c r="JW55">
        <f>('Clean Data'!JW55-'Clean Data'!JW54)/'Clean Data'!JW54</f>
        <v>9.556547624464129E-2</v>
      </c>
      <c r="JX55">
        <f>('Clean Data'!JX55-'Clean Data'!JX54)/'Clean Data'!JX54</f>
        <v>2.4916188963762353E-2</v>
      </c>
      <c r="JY55">
        <f>('Clean Data'!JY55-'Clean Data'!JY54)/'Clean Data'!JY54</f>
        <v>-4.307250707661428E-3</v>
      </c>
      <c r="JZ55">
        <f>('Clean Data'!JZ55-'Clean Data'!JZ54)/'Clean Data'!JZ54</f>
        <v>4.7385053120278534E-2</v>
      </c>
      <c r="KA55">
        <f>('Clean Data'!KA55-'Clean Data'!KA54)/'Clean Data'!KA54</f>
        <v>7.8721817465209842E-2</v>
      </c>
      <c r="KB55">
        <f>('Clean Data'!KB55-'Clean Data'!KB54)/'Clean Data'!KB54</f>
        <v>-2.1025799944097784E-2</v>
      </c>
      <c r="KC55">
        <f>('Clean Data'!KC55-'Clean Data'!KC54)/'Clean Data'!KC54</f>
        <v>-5.7296742045443716E-2</v>
      </c>
      <c r="KD55">
        <f>('Clean Data'!KD55-'Clean Data'!KD54)/'Clean Data'!KD54</f>
        <v>2.472042541374582E-2</v>
      </c>
      <c r="KE55">
        <f>('Clean Data'!KE55-'Clean Data'!KE54)/'Clean Data'!KE54</f>
        <v>8.5598608000647461E-2</v>
      </c>
      <c r="KF55">
        <f>('Clean Data'!KF55-'Clean Data'!KF54)/'Clean Data'!KF54</f>
        <v>0.10051299014412296</v>
      </c>
      <c r="KG55">
        <f>('Clean Data'!KG55-'Clean Data'!KG54)/'Clean Data'!KG54</f>
        <v>-5.5101149003812244E-2</v>
      </c>
      <c r="KH55">
        <f>('Clean Data'!KH55-'Clean Data'!KH54)/'Clean Data'!KH54</f>
        <v>2.8514696758286589E-2</v>
      </c>
      <c r="KI55">
        <f>('Clean Data'!KI55-'Clean Data'!KI54)/'Clean Data'!KI54</f>
        <v>-3.3261529082261258E-2</v>
      </c>
      <c r="KJ55">
        <f>('Clean Data'!KJ55-'Clean Data'!KJ54)/'Clean Data'!KJ54</f>
        <v>-5.5886136982700993E-2</v>
      </c>
      <c r="KK55">
        <f>('Clean Data'!KK55-'Clean Data'!KK54)/'Clean Data'!KK54</f>
        <v>-9.2765426905259737E-3</v>
      </c>
      <c r="KL55">
        <f>('Clean Data'!KL55-'Clean Data'!KL54)/'Clean Data'!KL54</f>
        <v>4.4314471695253994E-2</v>
      </c>
      <c r="KM55">
        <f>('Clean Data'!KM55-'Clean Data'!KM54)/'Clean Data'!KM54</f>
        <v>2.5751808950457918E-2</v>
      </c>
      <c r="KN55">
        <f>('Clean Data'!KN55-'Clean Data'!KN54)/'Clean Data'!KN54</f>
        <v>2.6445523324264426E-2</v>
      </c>
      <c r="KO55">
        <f>('Clean Data'!KO55-'Clean Data'!KO54)/'Clean Data'!KO54</f>
        <v>4.4729427980773215E-2</v>
      </c>
      <c r="KP55">
        <f>('Clean Data'!KP55-'Clean Data'!KP54)/'Clean Data'!KP54</f>
        <v>-3.3073581945180251E-2</v>
      </c>
      <c r="KQ55">
        <f>('Clean Data'!KQ55-'Clean Data'!KQ54)/'Clean Data'!KQ54</f>
        <v>2.718837218087292E-2</v>
      </c>
      <c r="KR55">
        <f>('Clean Data'!KR55-'Clean Data'!KR54)/'Clean Data'!KR54</f>
        <v>5.2799505410185209E-2</v>
      </c>
      <c r="KS55">
        <f>('Clean Data'!KS55-'Clean Data'!KS54)/'Clean Data'!KS54</f>
        <v>2.5206777011099728E-2</v>
      </c>
      <c r="KT55">
        <f>('Clean Data'!KT55-'Clean Data'!KT54)/'Clean Data'!KT54</f>
        <v>-1.0634421340040681E-2</v>
      </c>
      <c r="KU55">
        <f>('Clean Data'!KU55-'Clean Data'!KU54)/'Clean Data'!KU54</f>
        <v>-4.4875631994363847E-2</v>
      </c>
      <c r="KV55">
        <f>('Clean Data'!KV55-'Clean Data'!KV54)/'Clean Data'!KV54</f>
        <v>2.9819982002108985E-2</v>
      </c>
      <c r="KW55">
        <f>('Clean Data'!KW55-'Clean Data'!KW54)/'Clean Data'!KW54</f>
        <v>2.3338621264116916E-2</v>
      </c>
      <c r="KX55">
        <f>('Clean Data'!KX55-'Clean Data'!KX54)/'Clean Data'!KX54</f>
        <v>2.9927896591321786E-2</v>
      </c>
      <c r="KY55">
        <f>('Clean Data'!KY55-'Clean Data'!KY54)/'Clean Data'!KY54</f>
        <v>-2.8645093470103088E-2</v>
      </c>
      <c r="KZ55">
        <f>('Clean Data'!KZ55-'Clean Data'!KZ54)/'Clean Data'!KZ54</f>
        <v>3.0785452108200027E-2</v>
      </c>
      <c r="LA55">
        <f>('Clean Data'!LA55-'Clean Data'!LA54)/'Clean Data'!LA54</f>
        <v>2.7288225683047996E-2</v>
      </c>
      <c r="LB55">
        <f>('Clean Data'!LB55-'Clean Data'!LB54)/'Clean Data'!LB54</f>
        <v>0.11051206874996555</v>
      </c>
      <c r="LC55">
        <f>('Clean Data'!LC55-'Clean Data'!LC54)/'Clean Data'!LC54</f>
        <v>-5.052852865502161E-2</v>
      </c>
      <c r="LD55">
        <f>('Clean Data'!LD55-'Clean Data'!LD54)/'Clean Data'!LD54</f>
        <v>1.8657777390670111E-2</v>
      </c>
      <c r="LE55">
        <f>('Clean Data'!LE55-'Clean Data'!LE54)/'Clean Data'!LE54</f>
        <v>3.4615741690435915E-2</v>
      </c>
      <c r="LF55">
        <f>('Clean Data'!LF55-'Clean Data'!LF54)/'Clean Data'!LF54</f>
        <v>7.5488512133630309E-2</v>
      </c>
      <c r="LG55">
        <f>('Clean Data'!LG55-'Clean Data'!LG54)/'Clean Data'!LG54</f>
        <v>0.10643727078118105</v>
      </c>
      <c r="LH55">
        <f>('Clean Data'!LH55-'Clean Data'!LH54)/'Clean Data'!LH54</f>
        <v>-3.6313439247346799E-2</v>
      </c>
      <c r="LI55">
        <f>('Clean Data'!LI55-'Clean Data'!LI54)/'Clean Data'!LI54</f>
        <v>-9.913581308613138E-3</v>
      </c>
      <c r="LJ55">
        <f>('Clean Data'!LJ55-'Clean Data'!LJ54)/'Clean Data'!LJ54</f>
        <v>9.0334618737741484E-2</v>
      </c>
      <c r="LK55">
        <f>('Clean Data'!LK55-'Clean Data'!LK54)/'Clean Data'!LK54</f>
        <v>1.9024510084372656E-2</v>
      </c>
      <c r="LL55">
        <f>('Clean Data'!LL55-'Clean Data'!LL54)/'Clean Data'!LL54</f>
        <v>-7.871232805797404E-2</v>
      </c>
      <c r="LM55">
        <f>('Clean Data'!LM55-'Clean Data'!LM54)/'Clean Data'!LM54</f>
        <v>-9.4188740162995908E-3</v>
      </c>
      <c r="LN55">
        <f>('Clean Data'!LN55-'Clean Data'!LN54)/'Clean Data'!LN54</f>
        <v>-2.2423612315777313E-2</v>
      </c>
      <c r="LO55">
        <f>('Clean Data'!LO55-'Clean Data'!LO54)/'Clean Data'!LO54</f>
        <v>2.7375214246548481E-2</v>
      </c>
      <c r="LP55">
        <f>('Clean Data'!LP55-'Clean Data'!LP54)/'Clean Data'!LP54</f>
        <v>3.6647322070848504E-2</v>
      </c>
      <c r="LQ55">
        <f>('Clean Data'!LQ55-'Clean Data'!LQ54)/'Clean Data'!LQ54</f>
        <v>-5.5347751598683451E-2</v>
      </c>
      <c r="LR55">
        <f>('Clean Data'!LR55-'Clean Data'!LR54)/'Clean Data'!LR54</f>
        <v>0.177375546407504</v>
      </c>
      <c r="LS55">
        <f>('Clean Data'!LS55-'Clean Data'!LS54)/'Clean Data'!LS54</f>
        <v>-2.0760655447746346E-2</v>
      </c>
      <c r="LT55">
        <f>('Clean Data'!LT55-'Clean Data'!LT54)/'Clean Data'!LT54</f>
        <v>-1.149296413940004E-2</v>
      </c>
      <c r="LU55">
        <f>('Clean Data'!LU55-'Clean Data'!LU54)/'Clean Data'!LU54</f>
        <v>2.8954925789467463E-2</v>
      </c>
      <c r="LV55">
        <f>('Clean Data'!LV55-'Clean Data'!LV54)/'Clean Data'!LV54</f>
        <v>0.27996285477457977</v>
      </c>
      <c r="LW55">
        <f>('Clean Data'!LW55-'Clean Data'!LW54)/'Clean Data'!LW54</f>
        <v>6.081878224123697E-2</v>
      </c>
      <c r="LX55">
        <f>('Clean Data'!LX55-'Clean Data'!LX54)/'Clean Data'!LX54</f>
        <v>3.2248045707779942E-2</v>
      </c>
      <c r="LY55">
        <f>('Clean Data'!LY55-'Clean Data'!LY54)/'Clean Data'!LY54</f>
        <v>-6.4162550205716637E-2</v>
      </c>
      <c r="LZ55">
        <f>('Clean Data'!LZ55-'Clean Data'!LZ54)/'Clean Data'!LZ54</f>
        <v>-9.4354992867417664E-2</v>
      </c>
      <c r="MA55">
        <f>('Clean Data'!MA55-'Clean Data'!MA54)/'Clean Data'!MA54</f>
        <v>5.9447617308174177E-3</v>
      </c>
      <c r="MB55">
        <f>('Clean Data'!MB55-'Clean Data'!MB54)/'Clean Data'!MB54</f>
        <v>4.2675250204375327E-2</v>
      </c>
      <c r="MC55">
        <f>('Clean Data'!MC55-'Clean Data'!MC54)/'Clean Data'!MC54</f>
        <v>6.4938415666469351E-2</v>
      </c>
      <c r="MD55">
        <f>('Clean Data'!MD55-'Clean Data'!MD54)/'Clean Data'!MD54</f>
        <v>0.2465352434916423</v>
      </c>
      <c r="ME55">
        <f>('Clean Data'!ME55-'Clean Data'!ME54)/'Clean Data'!ME54</f>
        <v>8.2281308862426364E-2</v>
      </c>
      <c r="MF55">
        <f>('Clean Data'!MF55-'Clean Data'!MF54)/'Clean Data'!MF54</f>
        <v>-2.6079614722835858E-2</v>
      </c>
      <c r="MG55">
        <f>('Clean Data'!MG55-'Clean Data'!MG54)/'Clean Data'!MG54</f>
        <v>6.4169237568444018E-2</v>
      </c>
      <c r="MH55">
        <f>('Clean Data'!MH55-'Clean Data'!MH54)/'Clean Data'!MH54</f>
        <v>5.676674076166538E-2</v>
      </c>
      <c r="MI55">
        <f>('Clean Data'!MI55-'Clean Data'!MI54)/'Clean Data'!MI54</f>
        <v>3.0152633021911013E-2</v>
      </c>
      <c r="MJ55">
        <f>('Clean Data'!MJ55-'Clean Data'!MJ54)/'Clean Data'!MJ54</f>
        <v>9.8228688789042631E-2</v>
      </c>
      <c r="MK55">
        <f>('Clean Data'!MK55-'Clean Data'!MK54)/'Clean Data'!MK54</f>
        <v>-7.4808150431715107E-3</v>
      </c>
      <c r="ML55">
        <f>('Clean Data'!ML55-'Clean Data'!ML54)/'Clean Data'!ML54</f>
        <v>2.963423910268689E-2</v>
      </c>
      <c r="MM55" t="e">
        <f>('Clean Data'!MM55-'Clean Data'!MM54)/'Clean Data'!MM54</f>
        <v>#DIV/0!</v>
      </c>
      <c r="MN55">
        <f>('Clean Data'!MN55-'Clean Data'!MN54)/'Clean Data'!MN54</f>
        <v>2.6445905468342929E-2</v>
      </c>
      <c r="MO55">
        <f>('Clean Data'!MO55-'Clean Data'!MO54)/'Clean Data'!MO54</f>
        <v>-2.4323655073962497E-4</v>
      </c>
      <c r="MP55">
        <f>('Clean Data'!MP55-'Clean Data'!MP54)/'Clean Data'!MP54</f>
        <v>4.3418471064399347E-2</v>
      </c>
      <c r="MQ55">
        <f>('Clean Data'!MQ55-'Clean Data'!MQ54)/'Clean Data'!MQ54</f>
        <v>-3.2122720316842344E-2</v>
      </c>
      <c r="MR55">
        <f>('Clean Data'!MR55-'Clean Data'!MR54)/'Clean Data'!MR54</f>
        <v>5.9072012655160041E-3</v>
      </c>
      <c r="MS55">
        <f>('Clean Data'!MS55-'Clean Data'!MS54)/'Clean Data'!MS54</f>
        <v>2.3659258372495405E-2</v>
      </c>
      <c r="MT55">
        <f>('Clean Data'!MT55-'Clean Data'!MT54)/'Clean Data'!MT54</f>
        <v>-0.14258213115278653</v>
      </c>
      <c r="MU55">
        <f>('Clean Data'!MU55-'Clean Data'!MU54)/'Clean Data'!MU54</f>
        <v>3.7439691649510234E-2</v>
      </c>
      <c r="MV55">
        <f>('Clean Data'!MV55-'Clean Data'!MV54)/'Clean Data'!MV54</f>
        <v>5.3330643865717682E-2</v>
      </c>
      <c r="MW55">
        <f>('Clean Data'!MW55-'Clean Data'!MW54)/'Clean Data'!MW54</f>
        <v>1.8691599134842547E-2</v>
      </c>
      <c r="MX55">
        <f>('Clean Data'!MX55-'Clean Data'!MX54)/'Clean Data'!MX54</f>
        <v>-2.7955660799023049E-2</v>
      </c>
      <c r="MY55">
        <f>('Clean Data'!MY55-'Clean Data'!MY54)/'Clean Data'!MY54</f>
        <v>-1.6466185085130976E-2</v>
      </c>
      <c r="MZ55">
        <f>('Clean Data'!MZ55-'Clean Data'!MZ54)/'Clean Data'!MZ54</f>
        <v>-8.0228919496449724E-2</v>
      </c>
      <c r="NA55">
        <f>('Clean Data'!NA55-'Clean Data'!NA54)/'Clean Data'!NA54</f>
        <v>2.6220785247750657E-2</v>
      </c>
      <c r="NB55">
        <f>('Clean Data'!NB55-'Clean Data'!NB54)/'Clean Data'!NB54</f>
        <v>2.0698157233957032E-3</v>
      </c>
      <c r="NC55">
        <f>('Clean Data'!NC55-'Clean Data'!NC54)/'Clean Data'!NC54</f>
        <v>2.3798258705933033E-2</v>
      </c>
      <c r="ND55">
        <f>('Clean Data'!ND55-'Clean Data'!ND54)/'Clean Data'!ND54</f>
        <v>1.7182984809262624E-2</v>
      </c>
      <c r="NE55">
        <f>('Clean Data'!NE55-'Clean Data'!NE54)/'Clean Data'!NE54</f>
        <v>-1.5460114469684282E-2</v>
      </c>
      <c r="NF55">
        <f>('Clean Data'!NF55-'Clean Data'!NF54)/'Clean Data'!NF54</f>
        <v>-1.8036524994275629E-2</v>
      </c>
      <c r="NG55">
        <f>('Clean Data'!NG55-'Clean Data'!NG54)/'Clean Data'!NG54</f>
        <v>-2.2496630111208244E-2</v>
      </c>
      <c r="NH55">
        <f>('Clean Data'!NH55-'Clean Data'!NH54)/'Clean Data'!NH54</f>
        <v>6.7727023261661481E-3</v>
      </c>
      <c r="NI55">
        <f>('Clean Data'!NI55-'Clean Data'!NI54)/'Clean Data'!NI54</f>
        <v>0.11969829130754095</v>
      </c>
      <c r="NJ55">
        <f>('Clean Data'!NJ55-'Clean Data'!NJ54)/'Clean Data'!NJ54</f>
        <v>1.1241742397725206E-2</v>
      </c>
      <c r="NK55">
        <f>('Clean Data'!NK55-'Clean Data'!NK54)/'Clean Data'!NK54</f>
        <v>1.5052620656844685E-2</v>
      </c>
      <c r="NL55">
        <f>('Clean Data'!NL55-'Clean Data'!NL54)/'Clean Data'!NL54</f>
        <v>4.8068520391379793E-2</v>
      </c>
      <c r="NM55">
        <f>('Clean Data'!NM55-'Clean Data'!NM54)/'Clean Data'!NM54</f>
        <v>7.2468784014303136E-2</v>
      </c>
      <c r="NN55">
        <f>('Clean Data'!NN55-'Clean Data'!NN54)/'Clean Data'!NN54</f>
        <v>9.1962498320289077E-3</v>
      </c>
      <c r="NO55">
        <f>('Clean Data'!NO55-'Clean Data'!NO54)/'Clean Data'!NO54</f>
        <v>3.3205506213616197E-2</v>
      </c>
      <c r="NP55">
        <f>('Clean Data'!NP55-'Clean Data'!NP54)/'Clean Data'!NP54</f>
        <v>4.9521185258910735E-2</v>
      </c>
      <c r="NQ55">
        <f>('Clean Data'!NQ55-'Clean Data'!NQ54)/'Clean Data'!NQ54</f>
        <v>-6.8655416898287709E-4</v>
      </c>
      <c r="NR55">
        <f>('Clean Data'!NR55-'Clean Data'!NR54)/'Clean Data'!NR54</f>
        <v>6.5862798274221299E-2</v>
      </c>
      <c r="NS55">
        <f>('Clean Data'!NS55-'Clean Data'!NS54)/'Clean Data'!NS54</f>
        <v>4.6947884342757396E-3</v>
      </c>
      <c r="NT55">
        <f>('Clean Data'!NT55-'Clean Data'!NT54)/'Clean Data'!NT54</f>
        <v>4.0909642188448579E-2</v>
      </c>
      <c r="NU55">
        <f>('Clean Data'!NU55-'Clean Data'!NU54)/'Clean Data'!NU54</f>
        <v>2.443865043972315E-2</v>
      </c>
      <c r="NV55">
        <f>('Clean Data'!NV55-'Clean Data'!NV54)/'Clean Data'!NV54</f>
        <v>1.449015118269888E-2</v>
      </c>
      <c r="NW55">
        <f>('Clean Data'!NW55-'Clean Data'!NW54)/'Clean Data'!NW54</f>
        <v>-1.2684129081621795E-2</v>
      </c>
      <c r="NX55">
        <f>('Clean Data'!NX55-'Clean Data'!NX54)/'Clean Data'!NX54</f>
        <v>-1.0661004517996023E-2</v>
      </c>
      <c r="NY55">
        <f>('Clean Data'!NY55-'Clean Data'!NY54)/'Clean Data'!NY54</f>
        <v>-8.6546168641464891E-3</v>
      </c>
      <c r="NZ55">
        <f>('Clean Data'!NZ55-'Clean Data'!NZ54)/'Clean Data'!NZ54</f>
        <v>-3.0691738008056687E-2</v>
      </c>
      <c r="OA55">
        <f>('Clean Data'!OA55-'Clean Data'!OA54)/'Clean Data'!OA54</f>
        <v>-2.8963155663894985E-2</v>
      </c>
      <c r="OB55">
        <f>('Clean Data'!OB55-'Clean Data'!OB54)/'Clean Data'!OB54</f>
        <v>7.2685450450174827E-2</v>
      </c>
      <c r="OC55">
        <f>('Clean Data'!OC55-'Clean Data'!OC54)/'Clean Data'!OC54</f>
        <v>-6.134696556873185E-2</v>
      </c>
      <c r="OD55">
        <f>('Clean Data'!OD55-'Clean Data'!OD54)/'Clean Data'!OD54</f>
        <v>1.4765993227053272E-2</v>
      </c>
      <c r="OE55">
        <f>('Clean Data'!OE55-'Clean Data'!OE54)/'Clean Data'!OE54</f>
        <v>4.3901943525296985E-2</v>
      </c>
      <c r="OF55">
        <f>('Clean Data'!OF55-'Clean Data'!OF54)/'Clean Data'!OF54</f>
        <v>7.3853267594079591E-2</v>
      </c>
      <c r="OG55">
        <f>('Clean Data'!OG55-'Clean Data'!OG54)/'Clean Data'!OG54</f>
        <v>1.3468830425600998E-2</v>
      </c>
      <c r="OH55">
        <f>('Clean Data'!OH55-'Clean Data'!OH54)/'Clean Data'!OH54</f>
        <v>1.3839923182090576E-2</v>
      </c>
      <c r="OI55">
        <f>('Clean Data'!OI55-'Clean Data'!OI54)/'Clean Data'!OI54</f>
        <v>-6.9097386863313501E-2</v>
      </c>
      <c r="OJ55">
        <f>('Clean Data'!OJ55-'Clean Data'!OJ54)/'Clean Data'!OJ54</f>
        <v>9.5121528137578917E-2</v>
      </c>
      <c r="OK55">
        <f>('Clean Data'!OK55-'Clean Data'!OK54)/'Clean Data'!OK54</f>
        <v>-2.0432857173713994E-3</v>
      </c>
      <c r="OL55">
        <f>('Clean Data'!OL55-'Clean Data'!OL54)/'Clean Data'!OL54</f>
        <v>-8.5568650133755961E-2</v>
      </c>
      <c r="OM55">
        <f>('Clean Data'!OM55-'Clean Data'!OM54)/'Clean Data'!OM54</f>
        <v>9.4055058001785794E-3</v>
      </c>
      <c r="ON55">
        <f>('Clean Data'!ON55-'Clean Data'!ON54)/'Clean Data'!ON54</f>
        <v>-3.4748802479387969E-2</v>
      </c>
      <c r="OO55">
        <f>('Clean Data'!OO55-'Clean Data'!OO54)/'Clean Data'!OO54</f>
        <v>2.7093203391602493E-2</v>
      </c>
      <c r="OP55">
        <f>('Clean Data'!OP55-'Clean Data'!OP54)/'Clean Data'!OP54</f>
        <v>6.5713582462269993E-2</v>
      </c>
      <c r="OQ55">
        <f>('Clean Data'!OQ55-'Clean Data'!OQ54)/'Clean Data'!OQ54</f>
        <v>-5.3382728987479647E-3</v>
      </c>
      <c r="OR55">
        <f>('Clean Data'!OR55-'Clean Data'!OR54)/'Clean Data'!OR54</f>
        <v>-5.3280049461572896E-3</v>
      </c>
      <c r="OS55">
        <f>('Clean Data'!OS55-'Clean Data'!OS54)/'Clean Data'!OS54</f>
        <v>4.9005571107265368E-2</v>
      </c>
      <c r="OT55">
        <f>('Clean Data'!OT55-'Clean Data'!OT54)/'Clean Data'!OT54</f>
        <v>0.15101213447536127</v>
      </c>
      <c r="OU55">
        <f>('Clean Data'!OU55-'Clean Data'!OU54)/'Clean Data'!OU54</f>
        <v>3.5272177876767299E-2</v>
      </c>
      <c r="OV55">
        <f>('Clean Data'!OV55-'Clean Data'!OV54)/'Clean Data'!OV54</f>
        <v>1.934140781010522E-2</v>
      </c>
      <c r="OW55">
        <f>('Clean Data'!OW55-'Clean Data'!OW54)/'Clean Data'!OW54</f>
        <v>1.7558437426247523E-2</v>
      </c>
      <c r="OX55">
        <f>('Clean Data'!OX55-'Clean Data'!OX54)/'Clean Data'!OX54</f>
        <v>0.15822558965380779</v>
      </c>
      <c r="OY55">
        <f>('Clean Data'!OY55-'Clean Data'!OY54)/'Clean Data'!OY54</f>
        <v>7.163288404156723E-2</v>
      </c>
      <c r="OZ55">
        <f>('Clean Data'!OZ55-'Clean Data'!OZ54)/'Clean Data'!OZ54</f>
        <v>2.9466521700140698E-2</v>
      </c>
      <c r="PA55">
        <f>('Clean Data'!PA55-'Clean Data'!PA54)/'Clean Data'!PA54</f>
        <v>-3.4003392563493703E-2</v>
      </c>
      <c r="PB55">
        <f>('Clean Data'!PB55-'Clean Data'!PB54)/'Clean Data'!PB54</f>
        <v>6.7304000224692018E-2</v>
      </c>
      <c r="PC55">
        <f>('Clean Data'!PC55-'Clean Data'!PC54)/'Clean Data'!PC54</f>
        <v>-2.7972066997829229E-2</v>
      </c>
      <c r="PD55">
        <f>('Clean Data'!PD55-'Clean Data'!PD54)/'Clean Data'!PD54</f>
        <v>-1.5119552849442129E-2</v>
      </c>
      <c r="PE55">
        <f>('Clean Data'!PE55-'Clean Data'!PE54)/'Clean Data'!PE54</f>
        <v>-9.5536052121313955E-2</v>
      </c>
      <c r="PF55">
        <f>('Clean Data'!PF55-'Clean Data'!PF54)/'Clean Data'!PF54</f>
        <v>3.6092923437872813E-2</v>
      </c>
      <c r="PG55">
        <f>('Clean Data'!PG55-'Clean Data'!PG54)/'Clean Data'!PG54</f>
        <v>3.1344354470943157E-2</v>
      </c>
      <c r="PH55">
        <f>('Clean Data'!PH55-'Clean Data'!PH54)/'Clean Data'!PH54</f>
        <v>-2.4966338799881013E-3</v>
      </c>
      <c r="PI55">
        <f>('Clean Data'!PI55-'Clean Data'!PI54)/'Clean Data'!PI54</f>
        <v>4.8508028237892735E-2</v>
      </c>
      <c r="PJ55">
        <f>('Clean Data'!PJ55-'Clean Data'!PJ54)/'Clean Data'!PJ54</f>
        <v>-6.2482770961191529E-2</v>
      </c>
      <c r="PK55">
        <f>('Clean Data'!PK55-'Clean Data'!PK54)/'Clean Data'!PK54</f>
        <v>8.9297495664871135E-2</v>
      </c>
      <c r="PL55">
        <f>('Clean Data'!PL55-'Clean Data'!PL54)/'Clean Data'!PL54</f>
        <v>-2.8024194633991778E-2</v>
      </c>
      <c r="PM55">
        <f>('Clean Data'!PM55-'Clean Data'!PM54)/'Clean Data'!PM54</f>
        <v>-4.4022182351982589E-2</v>
      </c>
      <c r="PN55">
        <f>('Clean Data'!PN55-'Clean Data'!PN54)/'Clean Data'!PN54</f>
        <v>-4.7015524130101898E-2</v>
      </c>
      <c r="PO55">
        <f>('Clean Data'!PO55-'Clean Data'!PO54)/'Clean Data'!PO54</f>
        <v>6.1328536671734817E-2</v>
      </c>
      <c r="PP55">
        <f>('Clean Data'!PP55-'Clean Data'!PP54)/'Clean Data'!PP54</f>
        <v>5.7190401765557029E-2</v>
      </c>
      <c r="PQ55">
        <f>('Clean Data'!PQ55-'Clean Data'!PQ54)/'Clean Data'!PQ54</f>
        <v>-6.3160242946503603E-2</v>
      </c>
      <c r="PR55">
        <f>('Clean Data'!PR55-'Clean Data'!PR54)/'Clean Data'!PR54</f>
        <v>-3.1953981123109106E-2</v>
      </c>
      <c r="PS55">
        <f>('Clean Data'!PS55-'Clean Data'!PS54)/'Clean Data'!PS54</f>
        <v>8.9981531874409899E-3</v>
      </c>
      <c r="PT55">
        <f>('Clean Data'!PT55-'Clean Data'!PT54)/'Clean Data'!PT54</f>
        <v>5.8122788264215838E-2</v>
      </c>
      <c r="PU55">
        <f>('Clean Data'!PU55-'Clean Data'!PU54)/'Clean Data'!PU54</f>
        <v>4.1645546822070778E-2</v>
      </c>
      <c r="PV55">
        <f>('Clean Data'!PV55-'Clean Data'!PV54)/'Clean Data'!PV54</f>
        <v>-4.8025909369076518E-2</v>
      </c>
      <c r="PW55">
        <f>('Clean Data'!PW55-'Clean Data'!PW54)/'Clean Data'!PW54</f>
        <v>9.4856704217454096E-2</v>
      </c>
      <c r="PX55">
        <f>('Clean Data'!PX55-'Clean Data'!PX54)/'Clean Data'!PX54</f>
        <v>-4.8732393050230867E-2</v>
      </c>
      <c r="PY55">
        <f>('Clean Data'!PY55-'Clean Data'!PY54)/'Clean Data'!PY54</f>
        <v>-1.5524619979246602E-3</v>
      </c>
      <c r="PZ55">
        <f>('Clean Data'!PZ55-'Clean Data'!PZ54)/'Clean Data'!PZ54</f>
        <v>7.0536530091677777E-2</v>
      </c>
      <c r="QA55">
        <f>('Clean Data'!QA55-'Clean Data'!QA54)/'Clean Data'!QA54</f>
        <v>-6.1859904103185759E-2</v>
      </c>
      <c r="QB55">
        <f>('Clean Data'!QB55-'Clean Data'!QB54)/'Clean Data'!QB54</f>
        <v>-5.1341452249667061E-2</v>
      </c>
      <c r="QC55">
        <f>('Clean Data'!QC55-'Clean Data'!QC54)/'Clean Data'!QC54</f>
        <v>6.7801372538200649E-2</v>
      </c>
      <c r="QD55">
        <f>('Clean Data'!QD55-'Clean Data'!QD54)/'Clean Data'!QD54</f>
        <v>3.2587591098054466E-2</v>
      </c>
      <c r="QE55">
        <f>('Clean Data'!QE55-'Clean Data'!QE54)/'Clean Data'!QE54</f>
        <v>-3.6585385740717076E-2</v>
      </c>
      <c r="QF55">
        <f>('Clean Data'!QF55-'Clean Data'!QF54)/'Clean Data'!QF54</f>
        <v>-0.11871339570429272</v>
      </c>
      <c r="QG55">
        <f>('Clean Data'!QG55-'Clean Data'!QG54)/'Clean Data'!QG54</f>
        <v>2.6468552869626814E-2</v>
      </c>
      <c r="QH55">
        <f>('Clean Data'!QH55-'Clean Data'!QH54)/'Clean Data'!QH54</f>
        <v>7.2312067121446555E-2</v>
      </c>
      <c r="QI55">
        <f>('Clean Data'!QI55-'Clean Data'!QI54)/'Clean Data'!QI54</f>
        <v>5.8045343781255115E-2</v>
      </c>
      <c r="QJ55">
        <f>('Clean Data'!QJ55-'Clean Data'!QJ54)/'Clean Data'!QJ54</f>
        <v>5.0344055013432809E-2</v>
      </c>
      <c r="QK55">
        <f>('Clean Data'!QK55-'Clean Data'!QK54)/'Clean Data'!QK54</f>
        <v>5.7380230422872457E-2</v>
      </c>
      <c r="QL55">
        <f>('Clean Data'!QL55-'Clean Data'!QL54)/'Clean Data'!QL54</f>
        <v>6.5846984792620245E-2</v>
      </c>
      <c r="QM55">
        <f>('Clean Data'!QM55-'Clean Data'!QM54)/'Clean Data'!QM54</f>
        <v>-5.1075607112062507E-2</v>
      </c>
      <c r="QN55">
        <f>('Clean Data'!QN55-'Clean Data'!QN54)/'Clean Data'!QN54</f>
        <v>-4.2692134002215006E-2</v>
      </c>
      <c r="QO55">
        <f>('Clean Data'!QO55-'Clean Data'!QO54)/'Clean Data'!QO54</f>
        <v>-7.1164112720775066E-2</v>
      </c>
      <c r="QP55">
        <f>('Clean Data'!QP55-'Clean Data'!QP54)/'Clean Data'!QP54</f>
        <v>7.2610235982494026E-2</v>
      </c>
      <c r="QQ55">
        <f>('Clean Data'!QQ55-'Clean Data'!QQ54)/'Clean Data'!QQ54</f>
        <v>3.3814088585112805E-2</v>
      </c>
      <c r="QR55">
        <f>('Clean Data'!QR55-'Clean Data'!QR54)/'Clean Data'!QR54</f>
        <v>7.5601514006416903E-2</v>
      </c>
      <c r="QS55">
        <f>('Clean Data'!QS55-'Clean Data'!QS54)/'Clean Data'!QS54</f>
        <v>4.8610836348413601E-2</v>
      </c>
      <c r="QT55">
        <f>('Clean Data'!QT55-'Clean Data'!QT54)/'Clean Data'!QT54</f>
        <v>3.2898745011490697E-2</v>
      </c>
      <c r="QU55">
        <f>('Clean Data'!QU55-'Clean Data'!QU54)/'Clean Data'!QU54</f>
        <v>1.1887086686543065E-2</v>
      </c>
      <c r="QV55">
        <f>('Clean Data'!QV55-'Clean Data'!QV54)/'Clean Data'!QV54</f>
        <v>5.2683200575493992E-2</v>
      </c>
      <c r="QW55">
        <f>('Clean Data'!QW55-'Clean Data'!QW54)/'Clean Data'!QW54</f>
        <v>4.3788025358728569E-2</v>
      </c>
      <c r="QX55">
        <f>('Clean Data'!QX55-'Clean Data'!QX54)/'Clean Data'!QX54</f>
        <v>2.4094277459456508E-2</v>
      </c>
      <c r="QY55">
        <f>('Clean Data'!QY55-'Clean Data'!QY54)/'Clean Data'!QY54</f>
        <v>-2.680255560960617E-2</v>
      </c>
      <c r="QZ55">
        <f>('Clean Data'!QZ55-'Clean Data'!QZ54)/'Clean Data'!QZ54</f>
        <v>-9.0577142709050262E-2</v>
      </c>
      <c r="RA55">
        <f>('Clean Data'!RA55-'Clean Data'!RA54)/'Clean Data'!RA54</f>
        <v>3.4129617182005044E-2</v>
      </c>
      <c r="RB55">
        <f>('Clean Data'!RB55-'Clean Data'!RB54)/'Clean Data'!RB54</f>
        <v>8.7074072456417642E-2</v>
      </c>
      <c r="RC55">
        <f>('Clean Data'!RC55-'Clean Data'!RC54)/'Clean Data'!RC54</f>
        <v>2.8500985242204582E-2</v>
      </c>
      <c r="RD55">
        <f>('Clean Data'!RD55-'Clean Data'!RD54)/'Clean Data'!RD54</f>
        <v>3.3442604186755695E-2</v>
      </c>
      <c r="RE55">
        <f>('Clean Data'!RE55-'Clean Data'!RE54)/'Clean Data'!RE54</f>
        <v>-8.1668440386764657E-2</v>
      </c>
      <c r="RF55">
        <f>('Clean Data'!RF55-'Clean Data'!RF54)/'Clean Data'!RF54</f>
        <v>5.2566342461317396E-3</v>
      </c>
      <c r="RG55">
        <f>('Clean Data'!RG55-'Clean Data'!RG54)/'Clean Data'!RG54</f>
        <v>-4.3858809345905012E-2</v>
      </c>
      <c r="RH55">
        <f>('Clean Data'!RH55-'Clean Data'!RH54)/'Clean Data'!RH54</f>
        <v>-1.8033139948286556E-4</v>
      </c>
      <c r="RI55">
        <f>('Clean Data'!RI55-'Clean Data'!RI54)/'Clean Data'!RI54</f>
        <v>0.14586461608361234</v>
      </c>
      <c r="RJ55">
        <f>('Clean Data'!RJ55-'Clean Data'!RJ54)/'Clean Data'!RJ54</f>
        <v>-1.1987085065328883E-2</v>
      </c>
      <c r="RK55">
        <f>('Clean Data'!RK55-'Clean Data'!RK54)/'Clean Data'!RK54</f>
        <v>8.4075177250549239E-3</v>
      </c>
      <c r="RL55">
        <f>('Clean Data'!RL55-'Clean Data'!RL54)/'Clean Data'!RL54</f>
        <v>7.4632358179307232E-2</v>
      </c>
      <c r="RM55">
        <f>('Clean Data'!RM55-'Clean Data'!RM54)/'Clean Data'!RM54</f>
        <v>-8.2862187118773935E-3</v>
      </c>
      <c r="RN55">
        <f>('Clean Data'!RN55-'Clean Data'!RN54)/'Clean Data'!RN54</f>
        <v>6.5128221469569633E-2</v>
      </c>
      <c r="RO55">
        <f>('Clean Data'!RO55-'Clean Data'!RO54)/'Clean Data'!RO54</f>
        <v>-3.3549337419042626E-2</v>
      </c>
      <c r="RP55">
        <f>('Clean Data'!RP55-'Clean Data'!RP54)/'Clean Data'!RP54</f>
        <v>-3.4652080856521369E-3</v>
      </c>
      <c r="RQ55">
        <f>('Clean Data'!RQ55-'Clean Data'!RQ54)/'Clean Data'!RQ54</f>
        <v>3.7070041067154322E-2</v>
      </c>
      <c r="RR55">
        <f>('Clean Data'!RR55-'Clean Data'!RR54)/'Clean Data'!RR54</f>
        <v>2.7067389506415188E-3</v>
      </c>
      <c r="RS55">
        <f>('Clean Data'!RS55-'Clean Data'!RS54)/'Clean Data'!RS54</f>
        <v>9.657663353966903E-3</v>
      </c>
      <c r="RT55">
        <f>('Clean Data'!RT55-'Clean Data'!RT54)/'Clean Data'!RT54</f>
        <v>1.9641949284066977E-2</v>
      </c>
      <c r="RU55">
        <f>('Clean Data'!RU55-'Clean Data'!RU54)/'Clean Data'!RU54</f>
        <v>8.1280778885406926E-2</v>
      </c>
      <c r="RV55">
        <f>('Clean Data'!RV55-'Clean Data'!RV54)/'Clean Data'!RV54</f>
        <v>1.5152544946119296E-2</v>
      </c>
      <c r="RW55">
        <f>('Clean Data'!RW55-'Clean Data'!RW54)/'Clean Data'!RW54</f>
        <v>-2.170101605175925E-2</v>
      </c>
      <c r="RX55">
        <f>('Clean Data'!RX55-'Clean Data'!RX54)/'Clean Data'!RX54</f>
        <v>4.6098708332235644E-2</v>
      </c>
      <c r="RY55">
        <f>('Clean Data'!RY55-'Clean Data'!RY54)/'Clean Data'!RY54</f>
        <v>5.837265977478321E-2</v>
      </c>
      <c r="RZ55">
        <f>('Clean Data'!RZ55-'Clean Data'!RZ54)/'Clean Data'!RZ54</f>
        <v>-5.0077619180209108E-2</v>
      </c>
      <c r="SA55">
        <f>('Clean Data'!SA55-'Clean Data'!SA54)/'Clean Data'!SA54</f>
        <v>-2.0892497329938149E-2</v>
      </c>
      <c r="SB55">
        <f>('Clean Data'!SB55-'Clean Data'!SB54)/'Clean Data'!SB54</f>
        <v>2.7024932910047456E-2</v>
      </c>
      <c r="SC55">
        <f>('Clean Data'!SC55-'Clean Data'!SC54)/'Clean Data'!SC54</f>
        <v>-5.8907484291691407E-3</v>
      </c>
      <c r="SD55">
        <f>('Clean Data'!SD55-'Clean Data'!SD54)/'Clean Data'!SD54</f>
        <v>-7.5023353328982634E-3</v>
      </c>
      <c r="SE55">
        <f>('Clean Data'!SE55-'Clean Data'!SE54)/'Clean Data'!SE54</f>
        <v>1.9741372240348852E-2</v>
      </c>
      <c r="SF55">
        <f>('Clean Data'!SF55-'Clean Data'!SF54)/'Clean Data'!SF54</f>
        <v>-8.7394530944165851E-3</v>
      </c>
      <c r="SG55">
        <f>('Clean Data'!SG55-'Clean Data'!SG54)/'Clean Data'!SG54</f>
        <v>6.7510134981539571E-2</v>
      </c>
      <c r="SH55">
        <f>('Clean Data'!SH55-'Clean Data'!SH54)/'Clean Data'!SH54</f>
        <v>3.7650572739142433E-3</v>
      </c>
      <c r="SI55">
        <f>('Clean Data'!SI55-'Clean Data'!SI54)/'Clean Data'!SI54</f>
        <v>-4.9841916710225267E-2</v>
      </c>
      <c r="SJ55">
        <f>('Clean Data'!SJ55-'Clean Data'!SJ54)/'Clean Data'!SJ54</f>
        <v>1.9088034085782576E-2</v>
      </c>
      <c r="SK55">
        <f>('Clean Data'!SK55-'Clean Data'!SK54)/'Clean Data'!SK54</f>
        <v>3.7276009274221131E-2</v>
      </c>
      <c r="SL55">
        <f>('Clean Data'!SL55-'Clean Data'!SL54)/'Clean Data'!SL54</f>
        <v>2.2615431511431118E-2</v>
      </c>
      <c r="SM55">
        <f>('Clean Data'!SM55-'Clean Data'!SM54)/'Clean Data'!SM54</f>
        <v>5.2728925944530124E-2</v>
      </c>
      <c r="SN55">
        <f>('Clean Data'!SN55-'Clean Data'!SN54)/'Clean Data'!SN54</f>
        <v>3.0201327396260937E-2</v>
      </c>
      <c r="SO55">
        <f>('Clean Data'!SO55-'Clean Data'!SO54)/'Clean Data'!SO54</f>
        <v>0.10222404523451768</v>
      </c>
      <c r="SP55">
        <f>('Clean Data'!SP55-'Clean Data'!SP54)/'Clean Data'!SP54</f>
        <v>6.5346427654553077E-2</v>
      </c>
      <c r="SQ55">
        <f>('Clean Data'!SQ55-'Clean Data'!SQ54)/'Clean Data'!SQ54</f>
        <v>7.501580924260004E-2</v>
      </c>
      <c r="SR55">
        <f>('Clean Data'!SR55-'Clean Data'!SR54)/'Clean Data'!SR54</f>
        <v>5.4864886706070138E-3</v>
      </c>
    </row>
    <row r="56" spans="1:512" x14ac:dyDescent="0.25">
      <c r="A56" s="1">
        <f>'Clean Data'!A56</f>
        <v>44348</v>
      </c>
      <c r="B56">
        <f>('Clean Data'!B56-'Clean Data'!B55)/'Clean Data'!B55</f>
        <v>7.0078852362938149E-2</v>
      </c>
      <c r="C56">
        <f>('Clean Data'!C56-'Clean Data'!C55)/'Clean Data'!C55</f>
        <v>-0.1250000295072502</v>
      </c>
      <c r="D56">
        <f>('Clean Data'!D56-'Clean Data'!D55)/'Clean Data'!D55</f>
        <v>8.1220731953019681E-2</v>
      </c>
      <c r="E56">
        <f>('Clean Data'!E56-'Clean Data'!E55)/'Clean Data'!E55</f>
        <v>0.10097620930024087</v>
      </c>
      <c r="F56">
        <f>('Clean Data'!F56-'Clean Data'!F55)/'Clean Data'!F55</f>
        <v>-4.947028199823714E-3</v>
      </c>
      <c r="G56">
        <f>('Clean Data'!G56-'Clean Data'!G55)/'Clean Data'!G55</f>
        <v>1.5099922019603759E-3</v>
      </c>
      <c r="H56">
        <f>('Clean Data'!H56-'Clean Data'!H55)/'Clean Data'!H55</f>
        <v>9.6739054319640777E-2</v>
      </c>
      <c r="I56">
        <f>('Clean Data'!I56-'Clean Data'!I55)/'Clean Data'!I55</f>
        <v>-6.1722886568509414E-3</v>
      </c>
      <c r="J56">
        <f>('Clean Data'!J56-'Clean Data'!J55)/'Clean Data'!J55</f>
        <v>4.4761802090249977E-2</v>
      </c>
      <c r="K56">
        <f>('Clean Data'!K56-'Clean Data'!K55)/'Clean Data'!K55</f>
        <v>0.16064852002322288</v>
      </c>
      <c r="L56">
        <f>('Clean Data'!L56-'Clean Data'!L55)/'Clean Data'!L55</f>
        <v>5.0351956612145456E-2</v>
      </c>
      <c r="M56">
        <f>('Clean Data'!M56-'Clean Data'!M55)/'Clean Data'!M55</f>
        <v>-8.4122755237278454E-2</v>
      </c>
      <c r="N56">
        <f>('Clean Data'!N56-'Clean Data'!N55)/'Clean Data'!N55</f>
        <v>1.3263892067466948E-2</v>
      </c>
      <c r="O56">
        <f>('Clean Data'!O56-'Clean Data'!O55)/'Clean Data'!O55</f>
        <v>2.1129255070428083E-2</v>
      </c>
      <c r="P56">
        <f>('Clean Data'!P56-'Clean Data'!P55)/'Clean Data'!P55</f>
        <v>-4.9406073148646569E-2</v>
      </c>
      <c r="Q56">
        <f>('Clean Data'!Q56-'Clean Data'!Q55)/'Clean Data'!Q55</f>
        <v>-8.0655478858617392E-3</v>
      </c>
      <c r="R56">
        <f>('Clean Data'!R56-'Clean Data'!R55)/'Clean Data'!R55</f>
        <v>2.5973954918951561E-2</v>
      </c>
      <c r="S56">
        <f>('Clean Data'!S56-'Clean Data'!S55)/'Clean Data'!S55</f>
        <v>-4.7711745481111435E-2</v>
      </c>
      <c r="T56">
        <f>('Clean Data'!T56-'Clean Data'!T55)/'Clean Data'!T55</f>
        <v>-9.9167280698691906E-2</v>
      </c>
      <c r="U56">
        <f>('Clean Data'!U56-'Clean Data'!U55)/'Clean Data'!U55</f>
        <v>-2.6858915137666348E-2</v>
      </c>
      <c r="V56">
        <f>('Clean Data'!V56-'Clean Data'!V55)/'Clean Data'!V55</f>
        <v>-4.4540060793957975E-2</v>
      </c>
      <c r="W56">
        <f>('Clean Data'!W56-'Clean Data'!W55)/'Clean Data'!W55</f>
        <v>2.09263585395995E-2</v>
      </c>
      <c r="X56">
        <f>('Clean Data'!X56-'Clean Data'!X55)/'Clean Data'!X55</f>
        <v>8.2594719447928022E-3</v>
      </c>
      <c r="Y56">
        <f>('Clean Data'!Y56-'Clean Data'!Y55)/'Clean Data'!Y55</f>
        <v>3.5329958016419839E-2</v>
      </c>
      <c r="Z56">
        <f>('Clean Data'!Z56-'Clean Data'!Z55)/'Clean Data'!Z55</f>
        <v>-0.12846814981220797</v>
      </c>
      <c r="AA56">
        <f>('Clean Data'!AA56-'Clean Data'!AA55)/'Clean Data'!AA55</f>
        <v>-4.5165128673952545E-2</v>
      </c>
      <c r="AB56">
        <f>('Clean Data'!AB56-'Clean Data'!AB55)/'Clean Data'!AB55</f>
        <v>-8.3996839868107874E-3</v>
      </c>
      <c r="AC56">
        <f>('Clean Data'!AC56-'Clean Data'!AC55)/'Clean Data'!AC55</f>
        <v>3.2715350918590437E-2</v>
      </c>
      <c r="AD56">
        <f>('Clean Data'!AD56-'Clean Data'!AD55)/'Clean Data'!AD55</f>
        <v>-1.9119803407930396E-2</v>
      </c>
      <c r="AE56">
        <f>('Clean Data'!AE56-'Clean Data'!AE55)/'Clean Data'!AE55</f>
        <v>0.17295202494301315</v>
      </c>
      <c r="AF56">
        <f>('Clean Data'!AF56-'Clean Data'!AF55)/'Clean Data'!AF55</f>
        <v>-1.184320255535243E-2</v>
      </c>
      <c r="AG56">
        <f>('Clean Data'!AG56-'Clean Data'!AG55)/'Clean Data'!AG55</f>
        <v>3.1620901017634567E-2</v>
      </c>
      <c r="AH56">
        <f>('Clean Data'!AH56-'Clean Data'!AH55)/'Clean Data'!AH55</f>
        <v>-3.8056166617145018E-2</v>
      </c>
      <c r="AI56">
        <f>('Clean Data'!AI56-'Clean Data'!AI55)/'Clean Data'!AI55</f>
        <v>5.7464959596093101E-2</v>
      </c>
      <c r="AJ56">
        <f>('Clean Data'!AJ56-'Clean Data'!AJ55)/'Clean Data'!AJ55</f>
        <v>6.7354987370939978E-2</v>
      </c>
      <c r="AK56">
        <f>('Clean Data'!AK56-'Clean Data'!AK55)/'Clean Data'!AK55</f>
        <v>6.7564359555298201E-2</v>
      </c>
      <c r="AL56">
        <f>('Clean Data'!AL56-'Clean Data'!AL55)/'Clean Data'!AL55</f>
        <v>2.6987024475648647E-2</v>
      </c>
      <c r="AM56">
        <f>('Clean Data'!AM56-'Clean Data'!AM55)/'Clean Data'!AM55</f>
        <v>-4.1233546108774784E-2</v>
      </c>
      <c r="AN56">
        <f>('Clean Data'!AN56-'Clean Data'!AN55)/'Clean Data'!AN55</f>
        <v>-5.7662663828430751E-2</v>
      </c>
      <c r="AO56">
        <f>('Clean Data'!AO56-'Clean Data'!AO55)/'Clean Data'!AO55</f>
        <v>1.392995455383794E-2</v>
      </c>
      <c r="AP56">
        <f>('Clean Data'!AP56-'Clean Data'!AP55)/'Clean Data'!AP55</f>
        <v>3.9903923459807061E-2</v>
      </c>
      <c r="AQ56">
        <f>('Clean Data'!AQ56-'Clean Data'!AQ55)/'Clean Data'!AQ55</f>
        <v>-3.9978687746303095E-2</v>
      </c>
      <c r="AR56">
        <f>('Clean Data'!AR56-'Clean Data'!AR55)/'Clean Data'!AR55</f>
        <v>1.7097825856123971E-2</v>
      </c>
      <c r="AS56">
        <f>('Clean Data'!AS56-'Clean Data'!AS55)/'Clean Data'!AS55</f>
        <v>4.5938065059328077E-2</v>
      </c>
      <c r="AT56">
        <f>('Clean Data'!AT56-'Clean Data'!AT55)/'Clean Data'!AT55</f>
        <v>2.0644069974989049E-2</v>
      </c>
      <c r="AU56">
        <f>('Clean Data'!AU56-'Clean Data'!AU55)/'Clean Data'!AU55</f>
        <v>-2.465601968783622E-2</v>
      </c>
      <c r="AV56">
        <f>('Clean Data'!AV56-'Clean Data'!AV55)/'Clean Data'!AV55</f>
        <v>-1.8611800088368192E-2</v>
      </c>
      <c r="AW56">
        <f>('Clean Data'!AW56-'Clean Data'!AW55)/'Clean Data'!AW55</f>
        <v>8.4565356013222188E-3</v>
      </c>
      <c r="AX56">
        <f>('Clean Data'!AX56-'Clean Data'!AX55)/'Clean Data'!AX55</f>
        <v>9.5484192096972013E-3</v>
      </c>
      <c r="AY56">
        <f>('Clean Data'!AY56-'Clean Data'!AY55)/'Clean Data'!AY55</f>
        <v>-4.6660310781021411E-2</v>
      </c>
      <c r="AZ56">
        <f>('Clean Data'!AZ56-'Clean Data'!AZ55)/'Clean Data'!AZ55</f>
        <v>-1.8010887137930849E-3</v>
      </c>
      <c r="BA56">
        <f>('Clean Data'!BA56-'Clean Data'!BA55)/'Clean Data'!BA55</f>
        <v>3.1849112724978257E-2</v>
      </c>
      <c r="BB56">
        <f>('Clean Data'!BB56-'Clean Data'!BB55)/'Clean Data'!BB55</f>
        <v>6.0870181006170102E-2</v>
      </c>
      <c r="BC56">
        <f>('Clean Data'!BC56-'Clean Data'!BC55)/'Clean Data'!BC55</f>
        <v>-3.0200010464086519E-2</v>
      </c>
      <c r="BD56">
        <f>('Clean Data'!BD56-'Clean Data'!BD55)/'Clean Data'!BD55</f>
        <v>-2.7365000844242045E-2</v>
      </c>
      <c r="BE56">
        <f>('Clean Data'!BE56-'Clean Data'!BE55)/'Clean Data'!BE55</f>
        <v>-1.9727210445772726E-2</v>
      </c>
      <c r="BF56">
        <f>('Clean Data'!BF56-'Clean Data'!BF55)/'Clean Data'!BF55</f>
        <v>3.1343964835959692E-2</v>
      </c>
      <c r="BG56">
        <f>('Clean Data'!BG56-'Clean Data'!BG55)/'Clean Data'!BG55</f>
        <v>-1.0839673019914372E-2</v>
      </c>
      <c r="BH56">
        <f>('Clean Data'!BH56-'Clean Data'!BH55)/'Clean Data'!BH55</f>
        <v>5.374308144417507E-3</v>
      </c>
      <c r="BI56">
        <f>('Clean Data'!BI56-'Clean Data'!BI55)/'Clean Data'!BI55</f>
        <v>-6.48932753969301E-2</v>
      </c>
      <c r="BJ56">
        <f>('Clean Data'!BJ56-'Clean Data'!BJ55)/'Clean Data'!BJ55</f>
        <v>-6.7446462146583563E-2</v>
      </c>
      <c r="BK56">
        <f>('Clean Data'!BK56-'Clean Data'!BK55)/'Clean Data'!BK55</f>
        <v>0.29456398531167355</v>
      </c>
      <c r="BL56">
        <f>('Clean Data'!BL56-'Clean Data'!BL55)/'Clean Data'!BL55</f>
        <v>6.9591751332170285E-2</v>
      </c>
      <c r="BM56">
        <f>('Clean Data'!BM56-'Clean Data'!BM55)/'Clean Data'!BM55</f>
        <v>-1.6321161702495264E-2</v>
      </c>
      <c r="BN56">
        <f>('Clean Data'!BN56-'Clean Data'!BN55)/'Clean Data'!BN55</f>
        <v>-7.3451740319277425E-2</v>
      </c>
      <c r="BO56">
        <f>('Clean Data'!BO56-'Clean Data'!BO55)/'Clean Data'!BO55</f>
        <v>-5.6052163061713733E-2</v>
      </c>
      <c r="BP56">
        <f>('Clean Data'!BP56-'Clean Data'!BP55)/'Clean Data'!BP55</f>
        <v>-2.3602763591055996E-3</v>
      </c>
      <c r="BQ56">
        <f>('Clean Data'!BQ56-'Clean Data'!BQ55)/'Clean Data'!BQ55</f>
        <v>-1.208259869433115E-2</v>
      </c>
      <c r="BR56">
        <f>('Clean Data'!BR56-'Clean Data'!BR55)/'Clean Data'!BR55</f>
        <v>1.6737552061681954E-2</v>
      </c>
      <c r="BS56">
        <f>('Clean Data'!BS56-'Clean Data'!BS55)/'Clean Data'!BS55</f>
        <v>1.2854252441481378E-2</v>
      </c>
      <c r="BT56">
        <f>('Clean Data'!BT56-'Clean Data'!BT55)/'Clean Data'!BT55</f>
        <v>-3.9800956731971218E-2</v>
      </c>
      <c r="BU56">
        <f>('Clean Data'!BU56-'Clean Data'!BU55)/'Clean Data'!BU55</f>
        <v>1.3565321299409409E-2</v>
      </c>
      <c r="BV56">
        <f>('Clean Data'!BV56-'Clean Data'!BV55)/'Clean Data'!BV55</f>
        <v>4.9353487247492007E-3</v>
      </c>
      <c r="BW56">
        <f>('Clean Data'!BW56-'Clean Data'!BW55)/'Clean Data'!BW55</f>
        <v>-5.0477519931571006E-2</v>
      </c>
      <c r="BX56">
        <f>('Clean Data'!BX56-'Clean Data'!BX55)/'Clean Data'!BX55</f>
        <v>-2.5263728981850253E-2</v>
      </c>
      <c r="BY56">
        <f>('Clean Data'!BY56-'Clean Data'!BY55)/'Clean Data'!BY55</f>
        <v>-0.10113065104206594</v>
      </c>
      <c r="BZ56">
        <f>('Clean Data'!BZ56-'Clean Data'!BZ55)/'Clean Data'!BZ55</f>
        <v>-4.514424913136706E-2</v>
      </c>
      <c r="CA56">
        <f>('Clean Data'!CA56-'Clean Data'!CA55)/'Clean Data'!CA55</f>
        <v>1.8191520648308028E-2</v>
      </c>
      <c r="CB56">
        <f>('Clean Data'!CB56-'Clean Data'!CB55)/'Clean Data'!CB55</f>
        <v>5.8131862659140804E-2</v>
      </c>
      <c r="CC56">
        <f>('Clean Data'!CC56-'Clean Data'!CC55)/'Clean Data'!CC55</f>
        <v>-9.7270562502992097E-2</v>
      </c>
      <c r="CD56">
        <f>('Clean Data'!CD56-'Clean Data'!CD55)/'Clean Data'!CD55</f>
        <v>-6.5003850109087602E-2</v>
      </c>
      <c r="CE56">
        <f>('Clean Data'!CE56-'Clean Data'!CE55)/'Clean Data'!CE55</f>
        <v>7.3713836560189108E-2</v>
      </c>
      <c r="CF56">
        <f>('Clean Data'!CF56-'Clean Data'!CF55)/'Clean Data'!CF55</f>
        <v>-2.3353787319107464E-2</v>
      </c>
      <c r="CG56">
        <f>('Clean Data'!CG56-'Clean Data'!CG55)/'Clean Data'!CG55</f>
        <v>2.9551486123183389E-2</v>
      </c>
      <c r="CH56">
        <f>('Clean Data'!CH56-'Clean Data'!CH55)/'Clean Data'!CH55</f>
        <v>-0.10825436107594308</v>
      </c>
      <c r="CI56">
        <f>('Clean Data'!CI56-'Clean Data'!CI55)/'Clean Data'!CI55</f>
        <v>7.2211034547103509E-2</v>
      </c>
      <c r="CJ56">
        <f>('Clean Data'!CJ56-'Clean Data'!CJ55)/'Clean Data'!CJ55</f>
        <v>7.7407745695014032E-2</v>
      </c>
      <c r="CK56">
        <f>('Clean Data'!CK56-'Clean Data'!CK55)/'Clean Data'!CK55</f>
        <v>5.8316012873490954E-2</v>
      </c>
      <c r="CL56">
        <f>('Clean Data'!CL56-'Clean Data'!CL55)/'Clean Data'!CL55</f>
        <v>-8.3711017837758847E-2</v>
      </c>
      <c r="CM56">
        <f>('Clean Data'!CM56-'Clean Data'!CM55)/'Clean Data'!CM55</f>
        <v>-1.1500161210780359E-3</v>
      </c>
      <c r="CN56">
        <f>('Clean Data'!CN56-'Clean Data'!CN55)/'Clean Data'!CN55</f>
        <v>-2.6899557713180242E-2</v>
      </c>
      <c r="CO56">
        <f>('Clean Data'!CO56-'Clean Data'!CO55)/'Clean Data'!CO55</f>
        <v>-8.0761591098623478E-2</v>
      </c>
      <c r="CP56">
        <f>('Clean Data'!CP56-'Clean Data'!CP55)/'Clean Data'!CP55</f>
        <v>-3.0629785006194578E-3</v>
      </c>
      <c r="CQ56">
        <f>('Clean Data'!CQ56-'Clean Data'!CQ55)/'Clean Data'!CQ55</f>
        <v>-3.4528961926970941E-2</v>
      </c>
      <c r="CR56">
        <f>('Clean Data'!CR56-'Clean Data'!CR55)/'Clean Data'!CR55</f>
        <v>3.8759998523619124E-2</v>
      </c>
      <c r="CS56">
        <f>('Clean Data'!CS56-'Clean Data'!CS55)/'Clean Data'!CS55</f>
        <v>-8.4141401218545228E-2</v>
      </c>
      <c r="CT56">
        <f>('Clean Data'!CT56-'Clean Data'!CT55)/'Clean Data'!CT55</f>
        <v>-4.182067087808105E-2</v>
      </c>
      <c r="CU56">
        <f>('Clean Data'!CU56-'Clean Data'!CU55)/'Clean Data'!CU55</f>
        <v>-2.9004472471951228E-2</v>
      </c>
      <c r="CV56">
        <f>('Clean Data'!CV56-'Clean Data'!CV55)/'Clean Data'!CV55</f>
        <v>1.7993563950984739E-2</v>
      </c>
      <c r="CW56">
        <f>('Clean Data'!CW56-'Clean Data'!CW55)/'Clean Data'!CW55</f>
        <v>-9.1094425260875189E-2</v>
      </c>
      <c r="CX56">
        <f>('Clean Data'!CX56-'Clean Data'!CX55)/'Clean Data'!CX55</f>
        <v>-5.5807059411934297E-3</v>
      </c>
      <c r="CY56">
        <f>('Clean Data'!CY56-'Clean Data'!CY55)/'Clean Data'!CY55</f>
        <v>-2.7793005840223189E-2</v>
      </c>
      <c r="CZ56">
        <f>('Clean Data'!CZ56-'Clean Data'!CZ55)/'Clean Data'!CZ55</f>
        <v>0.13000188624517803</v>
      </c>
      <c r="DA56">
        <f>('Clean Data'!DA56-'Clean Data'!DA55)/'Clean Data'!DA55</f>
        <v>-4.7394672435315102E-2</v>
      </c>
      <c r="DB56">
        <f>('Clean Data'!DB56-'Clean Data'!DB55)/'Clean Data'!DB55</f>
        <v>-5.1912094153772743E-2</v>
      </c>
      <c r="DC56">
        <f>('Clean Data'!DC56-'Clean Data'!DC55)/'Clean Data'!DC55</f>
        <v>-9.1032361798346981E-3</v>
      </c>
      <c r="DD56">
        <f>('Clean Data'!DD56-'Clean Data'!DD55)/'Clean Data'!DD55</f>
        <v>-2.4511111425233642E-2</v>
      </c>
      <c r="DE56">
        <f>('Clean Data'!DE56-'Clean Data'!DE55)/'Clean Data'!DE55</f>
        <v>-3.5409146432697033E-2</v>
      </c>
      <c r="DF56">
        <f>('Clean Data'!DF56-'Clean Data'!DF55)/'Clean Data'!DF55</f>
        <v>7.167287728694711E-3</v>
      </c>
      <c r="DG56">
        <f>('Clean Data'!DG56-'Clean Data'!DG55)/'Clean Data'!DG55</f>
        <v>0.10107438785986621</v>
      </c>
      <c r="DH56">
        <f>('Clean Data'!DH56-'Clean Data'!DH55)/'Clean Data'!DH55</f>
        <v>4.5998940022354523E-2</v>
      </c>
      <c r="DI56">
        <f>('Clean Data'!DI56-'Clean Data'!DI55)/'Clean Data'!DI55</f>
        <v>-6.3283254107074624E-2</v>
      </c>
      <c r="DJ56">
        <f>('Clean Data'!DJ56-'Clean Data'!DJ55)/'Clean Data'!DJ55</f>
        <v>2.1858828341160815E-2</v>
      </c>
      <c r="DK56">
        <f>('Clean Data'!DK56-'Clean Data'!DK55)/'Clean Data'!DK55</f>
        <v>9.4470321950118979E-2</v>
      </c>
      <c r="DL56">
        <f>('Clean Data'!DL56-'Clean Data'!DL55)/'Clean Data'!DL55</f>
        <v>2.5913473375815736E-2</v>
      </c>
      <c r="DM56">
        <f>('Clean Data'!DM56-'Clean Data'!DM55)/'Clean Data'!DM55</f>
        <v>1.8903050938899244E-3</v>
      </c>
      <c r="DN56">
        <f>('Clean Data'!DN56-'Clean Data'!DN55)/'Clean Data'!DN55</f>
        <v>-3.6066130343253476E-2</v>
      </c>
      <c r="DO56">
        <f>('Clean Data'!DO56-'Clean Data'!DO55)/'Clean Data'!DO55</f>
        <v>8.2862581538826183E-2</v>
      </c>
      <c r="DP56">
        <f>('Clean Data'!DP56-'Clean Data'!DP55)/'Clean Data'!DP55</f>
        <v>3.1384153945072178E-2</v>
      </c>
      <c r="DQ56">
        <f>('Clean Data'!DQ56-'Clean Data'!DQ55)/'Clean Data'!DQ55</f>
        <v>7.1403403878569388E-2</v>
      </c>
      <c r="DR56">
        <f>('Clean Data'!DR56-'Clean Data'!DR55)/'Clean Data'!DR55</f>
        <v>-2.8856570347145796E-2</v>
      </c>
      <c r="DS56">
        <f>('Clean Data'!DS56-'Clean Data'!DS55)/'Clean Data'!DS55</f>
        <v>-2.246209421154622E-2</v>
      </c>
      <c r="DT56">
        <f>('Clean Data'!DT56-'Clean Data'!DT55)/'Clean Data'!DT55</f>
        <v>2.0093912328879526E-2</v>
      </c>
      <c r="DU56">
        <f>('Clean Data'!DU56-'Clean Data'!DU55)/'Clean Data'!DU55</f>
        <v>-3.4706154599404695E-2</v>
      </c>
      <c r="DV56">
        <f>('Clean Data'!DV56-'Clean Data'!DV55)/'Clean Data'!DV55</f>
        <v>2.1505957895992623E-2</v>
      </c>
      <c r="DW56">
        <f>('Clean Data'!DW56-'Clean Data'!DW55)/'Clean Data'!DW55</f>
        <v>-3.443459333018193E-2</v>
      </c>
      <c r="DX56">
        <f>('Clean Data'!DX56-'Clean Data'!DX55)/'Clean Data'!DX55</f>
        <v>-3.3753590618935132E-2</v>
      </c>
      <c r="DY56">
        <f>('Clean Data'!DY56-'Clean Data'!DY55)/'Clean Data'!DY55</f>
        <v>-9.2701383291784609E-2</v>
      </c>
      <c r="DZ56">
        <f>('Clean Data'!DZ56-'Clean Data'!DZ55)/'Clean Data'!DZ55</f>
        <v>-8.1582176563025716E-2</v>
      </c>
      <c r="EA56">
        <f>('Clean Data'!EA56-'Clean Data'!EA55)/'Clean Data'!EA55</f>
        <v>-2.3234521350807402E-2</v>
      </c>
      <c r="EB56">
        <f>('Clean Data'!EB56-'Clean Data'!EB55)/'Clean Data'!EB55</f>
        <v>1.2650729699353233E-2</v>
      </c>
      <c r="EC56">
        <f>('Clean Data'!EC56-'Clean Data'!EC55)/'Clean Data'!EC55</f>
        <v>6.6170712903733137E-2</v>
      </c>
      <c r="ED56">
        <f>('Clean Data'!ED56-'Clean Data'!ED55)/'Clean Data'!ED55</f>
        <v>2.2784586323837826E-3</v>
      </c>
      <c r="EE56">
        <f>('Clean Data'!EE56-'Clean Data'!EE55)/'Clean Data'!EE55</f>
        <v>-4.9759484692005043E-2</v>
      </c>
      <c r="EF56">
        <f>('Clean Data'!EF56-'Clean Data'!EF55)/'Clean Data'!EF55</f>
        <v>4.7708174858297023E-2</v>
      </c>
      <c r="EG56">
        <f>('Clean Data'!EG56-'Clean Data'!EG55)/'Clean Data'!EG55</f>
        <v>-1.612084927186044E-2</v>
      </c>
      <c r="EH56">
        <f>('Clean Data'!EH56-'Clean Data'!EH55)/'Clean Data'!EH55</f>
        <v>-4.453442161302236E-2</v>
      </c>
      <c r="EI56">
        <f>('Clean Data'!EI56-'Clean Data'!EI55)/'Clean Data'!EI55</f>
        <v>-3.5607311879881053E-2</v>
      </c>
      <c r="EJ56">
        <f>('Clean Data'!EJ56-'Clean Data'!EJ55)/'Clean Data'!EJ55</f>
        <v>-3.9522086457061838E-2</v>
      </c>
      <c r="EK56">
        <f>('Clean Data'!EK56-'Clean Data'!EK55)/'Clean Data'!EK55</f>
        <v>-7.2576800975515882E-3</v>
      </c>
      <c r="EL56">
        <f>('Clean Data'!EL56-'Clean Data'!EL55)/'Clean Data'!EL55</f>
        <v>2.0512820512820513E-2</v>
      </c>
      <c r="EM56">
        <f>('Clean Data'!EM56-'Clean Data'!EM55)/'Clean Data'!EM55</f>
        <v>4.0024134395482778E-3</v>
      </c>
      <c r="EN56">
        <f>('Clean Data'!EN56-'Clean Data'!EN55)/'Clean Data'!EN55</f>
        <v>-6.5723639675621781E-2</v>
      </c>
      <c r="EO56">
        <f>('Clean Data'!EO56-'Clean Data'!EO55)/'Clean Data'!EO55</f>
        <v>9.2815223269742814E-2</v>
      </c>
      <c r="EP56">
        <f>('Clean Data'!EP56-'Clean Data'!EP55)/'Clean Data'!EP55</f>
        <v>2.5034086591117406E-2</v>
      </c>
      <c r="EQ56">
        <f>('Clean Data'!EQ56-'Clean Data'!EQ55)/'Clean Data'!EQ55</f>
        <v>1.9269606202296636E-2</v>
      </c>
      <c r="ER56">
        <f>('Clean Data'!ER56-'Clean Data'!ER55)/'Clean Data'!ER55</f>
        <v>-6.0801529616284322E-2</v>
      </c>
      <c r="ES56">
        <f>('Clean Data'!ES56-'Clean Data'!ES55)/'Clean Data'!ES55</f>
        <v>-5.485699926872251E-3</v>
      </c>
      <c r="ET56">
        <f>('Clean Data'!ET56-'Clean Data'!ET55)/'Clean Data'!ET55</f>
        <v>2.9982561111517435E-3</v>
      </c>
      <c r="EU56">
        <f>('Clean Data'!EU56-'Clean Data'!EU55)/'Clean Data'!EU55</f>
        <v>9.9021192993468135E-2</v>
      </c>
      <c r="EV56">
        <f>('Clean Data'!EV56-'Clean Data'!EV55)/'Clean Data'!EV55</f>
        <v>2.6898747547908202E-2</v>
      </c>
      <c r="EW56">
        <f>('Clean Data'!EW56-'Clean Data'!EW55)/'Clean Data'!EW55</f>
        <v>0.15595977981806763</v>
      </c>
      <c r="EX56">
        <f>('Clean Data'!EX56-'Clean Data'!EX55)/'Clean Data'!EX55</f>
        <v>6.2968791422200318E-3</v>
      </c>
      <c r="EY56">
        <f>('Clean Data'!EY56-'Clean Data'!EY55)/'Clean Data'!EY55</f>
        <v>0.1567510765313809</v>
      </c>
      <c r="EZ56">
        <f>('Clean Data'!EZ56-'Clean Data'!EZ55)/'Clean Data'!EZ55</f>
        <v>-4.2356386943245679E-2</v>
      </c>
      <c r="FA56">
        <f>('Clean Data'!FA56-'Clean Data'!FA55)/'Clean Data'!FA55</f>
        <v>-6.2234403571236198E-2</v>
      </c>
      <c r="FB56">
        <f>('Clean Data'!FB56-'Clean Data'!FB55)/'Clean Data'!FB55</f>
        <v>2.0696799802495537E-2</v>
      </c>
      <c r="FC56">
        <f>('Clean Data'!FC56-'Clean Data'!FC55)/'Clean Data'!FC55</f>
        <v>3.4902509781921151E-2</v>
      </c>
      <c r="FD56">
        <f>('Clean Data'!FD56-'Clean Data'!FD55)/'Clean Data'!FD55</f>
        <v>3.9515128662984317E-2</v>
      </c>
      <c r="FE56">
        <f>('Clean Data'!FE56-'Clean Data'!FE55)/'Clean Data'!FE55</f>
        <v>-6.8979251744003114E-2</v>
      </c>
      <c r="FF56">
        <f>('Clean Data'!FF56-'Clean Data'!FF55)/'Clean Data'!FF55</f>
        <v>1.1218171807353898E-2</v>
      </c>
      <c r="FG56">
        <f>('Clean Data'!FG56-'Clean Data'!FG55)/'Clean Data'!FG55</f>
        <v>0.28367704274967914</v>
      </c>
      <c r="FH56">
        <f>('Clean Data'!FH56-'Clean Data'!FH55)/'Clean Data'!FH55</f>
        <v>3.8586172768001879E-2</v>
      </c>
      <c r="FI56">
        <f>('Clean Data'!FI56-'Clean Data'!FI55)/'Clean Data'!FI55</f>
        <v>6.9849214667582246E-2</v>
      </c>
      <c r="FJ56">
        <f>('Clean Data'!FJ56-'Clean Data'!FJ55)/'Clean Data'!FJ55</f>
        <v>9.3813818050301964E-2</v>
      </c>
      <c r="FK56">
        <f>('Clean Data'!FK56-'Clean Data'!FK55)/'Clean Data'!FK55</f>
        <v>-5.8102795487925121E-3</v>
      </c>
      <c r="FL56">
        <f>('Clean Data'!FL56-'Clean Data'!FL55)/'Clean Data'!FL55</f>
        <v>-4.5783168595540354E-3</v>
      </c>
      <c r="FM56">
        <f>('Clean Data'!FM56-'Clean Data'!FM55)/'Clean Data'!FM55</f>
        <v>1.5984308510780622E-2</v>
      </c>
      <c r="FN56">
        <f>('Clean Data'!FN56-'Clean Data'!FN55)/'Clean Data'!FN55</f>
        <v>2.5596648646767996E-2</v>
      </c>
      <c r="FO56">
        <f>('Clean Data'!FO56-'Clean Data'!FO55)/'Clean Data'!FO55</f>
        <v>-4.4502295260547449E-2</v>
      </c>
      <c r="FP56">
        <f>('Clean Data'!FP56-'Clean Data'!FP55)/'Clean Data'!FP55</f>
        <v>0.2495598960516355</v>
      </c>
      <c r="FQ56">
        <f>('Clean Data'!FQ56-'Clean Data'!FQ55)/'Clean Data'!FQ55</f>
        <v>-1.6783915761123511E-2</v>
      </c>
      <c r="FR56">
        <f>('Clean Data'!FR56-'Clean Data'!FR55)/'Clean Data'!FR55</f>
        <v>7.997912457671158E-2</v>
      </c>
      <c r="FS56">
        <f>('Clean Data'!FS56-'Clean Data'!FS55)/'Clean Data'!FS55</f>
        <v>-9.1491364518275584E-3</v>
      </c>
      <c r="FT56">
        <f>('Clean Data'!FT56-'Clean Data'!FT55)/'Clean Data'!FT55</f>
        <v>1.193315814091411E-2</v>
      </c>
      <c r="FU56">
        <f>('Clean Data'!FU56-'Clean Data'!FU55)/'Clean Data'!FU55</f>
        <v>-7.4823342541496099E-2</v>
      </c>
      <c r="FV56">
        <f>('Clean Data'!FV56-'Clean Data'!FV55)/'Clean Data'!FV55</f>
        <v>9.3518584545879996E-2</v>
      </c>
      <c r="FW56">
        <f>('Clean Data'!FW56-'Clean Data'!FW55)/'Clean Data'!FW55</f>
        <v>2.2711667427575334E-2</v>
      </c>
      <c r="FX56">
        <f>('Clean Data'!FX56-'Clean Data'!FX55)/'Clean Data'!FX55</f>
        <v>0.17850633152867401</v>
      </c>
      <c r="FY56">
        <f>('Clean Data'!FY56-'Clean Data'!FY55)/'Clean Data'!FY55</f>
        <v>-1.960786581697109E-2</v>
      </c>
      <c r="FZ56">
        <f>('Clean Data'!FZ56-'Clean Data'!FZ55)/'Clean Data'!FZ55</f>
        <v>5.7737291498887164E-2</v>
      </c>
      <c r="GA56">
        <f>('Clean Data'!GA56-'Clean Data'!GA55)/'Clean Data'!GA55</f>
        <v>-3.2027268816766555E-2</v>
      </c>
      <c r="GB56">
        <f>('Clean Data'!GB56-'Clean Data'!GB55)/'Clean Data'!GB55</f>
        <v>-0.13132029864724284</v>
      </c>
      <c r="GC56">
        <f>('Clean Data'!GC56-'Clean Data'!GC55)/'Clean Data'!GC55</f>
        <v>-5.2349030290570836E-2</v>
      </c>
      <c r="GD56">
        <f>('Clean Data'!GD56-'Clean Data'!GD55)/'Clean Data'!GD55</f>
        <v>-8.2542046858898859E-3</v>
      </c>
      <c r="GE56">
        <f>('Clean Data'!GE56-'Clean Data'!GE55)/'Clean Data'!GE55</f>
        <v>6.6332903786425219E-3</v>
      </c>
      <c r="GF56">
        <f>('Clean Data'!GF56-'Clean Data'!GF55)/'Clean Data'!GF55</f>
        <v>-4.9066892913294941E-2</v>
      </c>
      <c r="GG56">
        <f>('Clean Data'!GG56-'Clean Data'!GG55)/'Clean Data'!GG55</f>
        <v>-7.2135397384841857E-2</v>
      </c>
      <c r="GH56">
        <f>('Clean Data'!GH56-'Clean Data'!GH55)/'Clean Data'!GH55</f>
        <v>-9.2786094941984046E-2</v>
      </c>
      <c r="GI56">
        <f>('Clean Data'!GI56-'Clean Data'!GI55)/'Clean Data'!GI55</f>
        <v>-6.6972761694014379E-2</v>
      </c>
      <c r="GJ56">
        <f>('Clean Data'!GJ56-'Clean Data'!GJ55)/'Clean Data'!GJ55</f>
        <v>-7.275696903832421E-2</v>
      </c>
      <c r="GK56">
        <f>('Clean Data'!GK56-'Clean Data'!GK55)/'Clean Data'!GK55</f>
        <v>-2.9768499346202636E-2</v>
      </c>
      <c r="GL56">
        <f>('Clean Data'!GL56-'Clean Data'!GL55)/'Clean Data'!GL55</f>
        <v>-5.8901583666257423E-3</v>
      </c>
      <c r="GM56">
        <f>('Clean Data'!GM56-'Clean Data'!GM55)/'Clean Data'!GM55</f>
        <v>-2.2304568140291556E-2</v>
      </c>
      <c r="GN56">
        <f>('Clean Data'!GN56-'Clean Data'!GN55)/'Clean Data'!GN55</f>
        <v>2.475074549324445E-2</v>
      </c>
      <c r="GO56">
        <f>('Clean Data'!GO56-'Clean Data'!GO55)/'Clean Data'!GO55</f>
        <v>8.9914934377921696E-2</v>
      </c>
      <c r="GP56">
        <f>('Clean Data'!GP56-'Clean Data'!GP55)/'Clean Data'!GP55</f>
        <v>-3.7397601516502309E-2</v>
      </c>
      <c r="GQ56">
        <f>('Clean Data'!GQ56-'Clean Data'!GQ55)/'Clean Data'!GQ55</f>
        <v>-8.6884486200756849E-3</v>
      </c>
      <c r="GR56">
        <f>('Clean Data'!GR56-'Clean Data'!GR55)/'Clean Data'!GR55</f>
        <v>-4.2674379526919388E-2</v>
      </c>
      <c r="GS56">
        <f>('Clean Data'!GS56-'Clean Data'!GS55)/'Clean Data'!GS55</f>
        <v>4.15971277238864E-2</v>
      </c>
      <c r="GT56">
        <f>('Clean Data'!GT56-'Clean Data'!GT55)/'Clean Data'!GT55</f>
        <v>-3.0703194533519947E-2</v>
      </c>
      <c r="GU56">
        <f>('Clean Data'!GU56-'Clean Data'!GU55)/'Clean Data'!GU55</f>
        <v>-9.6471266161511429E-2</v>
      </c>
      <c r="GV56">
        <f>('Clean Data'!GV56-'Clean Data'!GV55)/'Clean Data'!GV55</f>
        <v>-5.7405487270639384E-2</v>
      </c>
      <c r="GW56">
        <f>('Clean Data'!GW56-'Clean Data'!GW55)/'Clean Data'!GW55</f>
        <v>-2.3605328124094529E-3</v>
      </c>
      <c r="GX56">
        <f>('Clean Data'!GX56-'Clean Data'!GX55)/'Clean Data'!GX55</f>
        <v>0.26292891322348155</v>
      </c>
      <c r="GY56">
        <f>('Clean Data'!GY56-'Clean Data'!GY55)/'Clean Data'!GY55</f>
        <v>3.9294070005819089E-2</v>
      </c>
      <c r="GZ56">
        <f>('Clean Data'!GZ56-'Clean Data'!GZ55)/'Clean Data'!GZ55</f>
        <v>3.6039602811701016E-2</v>
      </c>
      <c r="HA56">
        <f>('Clean Data'!HA56-'Clean Data'!HA55)/'Clean Data'!HA55</f>
        <v>-3.5463750439007603E-2</v>
      </c>
      <c r="HB56">
        <f>('Clean Data'!HB56-'Clean Data'!HB55)/'Clean Data'!HB55</f>
        <v>-3.1851815045572829E-2</v>
      </c>
      <c r="HC56">
        <f>('Clean Data'!HC56-'Clean Data'!HC55)/'Clean Data'!HC55</f>
        <v>5.979068224527183E-3</v>
      </c>
      <c r="HD56">
        <f>('Clean Data'!HD56-'Clean Data'!HD55)/'Clean Data'!HD55</f>
        <v>1.6872845063574653E-2</v>
      </c>
      <c r="HE56">
        <f>('Clean Data'!HE56-'Clean Data'!HE55)/'Clean Data'!HE55</f>
        <v>2.3632629644719041E-2</v>
      </c>
      <c r="HF56">
        <f>('Clean Data'!HF56-'Clean Data'!HF55)/'Clean Data'!HF55</f>
        <v>-4.8919484686297129E-2</v>
      </c>
      <c r="HG56">
        <f>('Clean Data'!HG56-'Clean Data'!HG55)/'Clean Data'!HG55</f>
        <v>2.9844126896823326E-2</v>
      </c>
      <c r="HH56">
        <f>('Clean Data'!HH56-'Clean Data'!HH55)/'Clean Data'!HH55</f>
        <v>-1.5108937665314468E-2</v>
      </c>
      <c r="HI56">
        <f>('Clean Data'!HI56-'Clean Data'!HI55)/'Clean Data'!HI55</f>
        <v>-0.10025215853784983</v>
      </c>
      <c r="HJ56">
        <f>('Clean Data'!HJ56-'Clean Data'!HJ55)/'Clean Data'!HJ55</f>
        <v>-3.7075020461068364E-2</v>
      </c>
      <c r="HK56">
        <f>('Clean Data'!HK56-'Clean Data'!HK55)/'Clean Data'!HK55</f>
        <v>-3.7478462102056249E-2</v>
      </c>
      <c r="HL56">
        <f>('Clean Data'!HL56-'Clean Data'!HL55)/'Clean Data'!HL55</f>
        <v>-6.2619261783274126E-5</v>
      </c>
      <c r="HM56">
        <f>('Clean Data'!HM56-'Clean Data'!HM55)/'Clean Data'!HM55</f>
        <v>4.175622169476835E-2</v>
      </c>
      <c r="HN56">
        <f>('Clean Data'!HN56-'Clean Data'!HN55)/'Clean Data'!HN55</f>
        <v>-4.6647352260453891E-2</v>
      </c>
      <c r="HO56">
        <f>('Clean Data'!HO56-'Clean Data'!HO55)/'Clean Data'!HO55</f>
        <v>-2.0002787129436421E-2</v>
      </c>
      <c r="HP56">
        <f>('Clean Data'!HP56-'Clean Data'!HP55)/'Clean Data'!HP55</f>
        <v>-3.7119773458071534E-2</v>
      </c>
      <c r="HQ56">
        <f>('Clean Data'!HQ56-'Clean Data'!HQ55)/'Clean Data'!HQ55</f>
        <v>5.8039958257315935E-2</v>
      </c>
      <c r="HR56">
        <f>('Clean Data'!HR56-'Clean Data'!HR55)/'Clean Data'!HR55</f>
        <v>-4.6030882733567154E-2</v>
      </c>
      <c r="HS56">
        <f>('Clean Data'!HS56-'Clean Data'!HS55)/'Clean Data'!HS55</f>
        <v>-8.6466181054010993E-2</v>
      </c>
      <c r="HT56">
        <f>('Clean Data'!HT56-'Clean Data'!HT55)/'Clean Data'!HT55</f>
        <v>3.2843074260664643E-2</v>
      </c>
      <c r="HU56">
        <f>('Clean Data'!HU56-'Clean Data'!HU55)/'Clean Data'!HU55</f>
        <v>-1.6275237048945131E-2</v>
      </c>
      <c r="HV56">
        <f>('Clean Data'!HV56-'Clean Data'!HV55)/'Clean Data'!HV55</f>
        <v>-2.4329280008508522E-2</v>
      </c>
      <c r="HW56">
        <f>('Clean Data'!HW56-'Clean Data'!HW55)/'Clean Data'!HW55</f>
        <v>-4.6592849942123388E-3</v>
      </c>
      <c r="HX56">
        <f>('Clean Data'!HX56-'Clean Data'!HX55)/'Clean Data'!HX55</f>
        <v>1.1249145636208761E-2</v>
      </c>
      <c r="HY56">
        <f>('Clean Data'!HY56-'Clean Data'!HY55)/'Clean Data'!HY55</f>
        <v>1.1468986620098418E-2</v>
      </c>
      <c r="HZ56">
        <f>('Clean Data'!HZ56-'Clean Data'!HZ55)/'Clean Data'!HZ55</f>
        <v>-2.8466736091516117E-2</v>
      </c>
      <c r="IA56">
        <f>('Clean Data'!IA56-'Clean Data'!IA55)/'Clean Data'!IA55</f>
        <v>3.1752499833527431E-2</v>
      </c>
      <c r="IB56">
        <f>('Clean Data'!IB56-'Clean Data'!IB55)/'Clean Data'!IB55</f>
        <v>5.1559148599126754E-2</v>
      </c>
      <c r="IC56">
        <f>('Clean Data'!IC56-'Clean Data'!IC55)/'Clean Data'!IC55</f>
        <v>0.13158697097158176</v>
      </c>
      <c r="ID56">
        <f>('Clean Data'!ID56-'Clean Data'!ID55)/'Clean Data'!ID55</f>
        <v>-9.2904882898818472E-3</v>
      </c>
      <c r="IE56">
        <f>('Clean Data'!IE56-'Clean Data'!IE55)/'Clean Data'!IE55</f>
        <v>5.4563477830018303E-2</v>
      </c>
      <c r="IF56">
        <f>('Clean Data'!IF56-'Clean Data'!IF55)/'Clean Data'!IF55</f>
        <v>0.16657621133655431</v>
      </c>
      <c r="IG56">
        <f>('Clean Data'!IG56-'Clean Data'!IG55)/'Clean Data'!IG55</f>
        <v>4.1775898689507167E-3</v>
      </c>
      <c r="IH56">
        <f>('Clean Data'!IH56-'Clean Data'!IH55)/'Clean Data'!IH55</f>
        <v>6.9793992291084364E-2</v>
      </c>
      <c r="II56">
        <f>('Clean Data'!II56-'Clean Data'!II55)/'Clean Data'!II55</f>
        <v>-1.1103387561549952E-2</v>
      </c>
      <c r="IJ56">
        <f>('Clean Data'!IJ56-'Clean Data'!IJ55)/'Clean Data'!IJ55</f>
        <v>0.1163315276309255</v>
      </c>
      <c r="IK56">
        <f>('Clean Data'!IK56-'Clean Data'!IK55)/'Clean Data'!IK55</f>
        <v>-2.0017742162582872E-2</v>
      </c>
      <c r="IL56">
        <f>('Clean Data'!IL56-'Clean Data'!IL55)/'Clean Data'!IL55</f>
        <v>-3.561882552297941E-2</v>
      </c>
      <c r="IM56">
        <f>('Clean Data'!IM56-'Clean Data'!IM55)/'Clean Data'!IM55</f>
        <v>7.2159505173631216E-3</v>
      </c>
      <c r="IN56">
        <f>('Clean Data'!IN56-'Clean Data'!IN55)/'Clean Data'!IN55</f>
        <v>8.9940191088104891E-3</v>
      </c>
      <c r="IO56">
        <f>('Clean Data'!IO56-'Clean Data'!IO55)/'Clean Data'!IO55</f>
        <v>-1.6720357887489674E-2</v>
      </c>
      <c r="IP56">
        <f>('Clean Data'!IP56-'Clean Data'!IP55)/'Clean Data'!IP55</f>
        <v>-2.8020241645209418E-2</v>
      </c>
      <c r="IQ56">
        <f>('Clean Data'!IQ56-'Clean Data'!IQ55)/'Clean Data'!IQ55</f>
        <v>9.1975617389607731E-2</v>
      </c>
      <c r="IR56">
        <f>('Clean Data'!IR56-'Clean Data'!IR55)/'Clean Data'!IR55</f>
        <v>4.4685993676660686E-2</v>
      </c>
      <c r="IS56">
        <f>('Clean Data'!IS56-'Clean Data'!IS55)/'Clean Data'!IS55</f>
        <v>-3.5381427875542965E-2</v>
      </c>
      <c r="IT56">
        <f>('Clean Data'!IT56-'Clean Data'!IT55)/'Clean Data'!IT55</f>
        <v>-5.7445505979194698E-2</v>
      </c>
      <c r="IU56">
        <f>('Clean Data'!IU56-'Clean Data'!IU55)/'Clean Data'!IU55</f>
        <v>-5.954582246391267E-2</v>
      </c>
      <c r="IV56">
        <f>('Clean Data'!IV56-'Clean Data'!IV55)/'Clean Data'!IV55</f>
        <v>-4.8431814915279127E-2</v>
      </c>
      <c r="IW56">
        <f>('Clean Data'!IW56-'Clean Data'!IW55)/'Clean Data'!IW55</f>
        <v>3.140957268103562E-2</v>
      </c>
      <c r="IX56">
        <f>('Clean Data'!IX56-'Clean Data'!IX55)/'Clean Data'!IX55</f>
        <v>6.3847059571035134E-2</v>
      </c>
      <c r="IY56">
        <f>('Clean Data'!IY56-'Clean Data'!IY55)/'Clean Data'!IY55</f>
        <v>-2.0574240162536204E-2</v>
      </c>
      <c r="IZ56">
        <f>('Clean Data'!IZ56-'Clean Data'!IZ55)/'Clean Data'!IZ55</f>
        <v>4.661427138217162E-2</v>
      </c>
      <c r="JA56">
        <f>('Clean Data'!JA56-'Clean Data'!JA55)/'Clean Data'!JA55</f>
        <v>-5.2971279277156412E-2</v>
      </c>
      <c r="JB56">
        <f>('Clean Data'!JB56-'Clean Data'!JB55)/'Clean Data'!JB55</f>
        <v>-8.9421359549193523E-3</v>
      </c>
      <c r="JC56">
        <f>('Clean Data'!JC56-'Clean Data'!JC55)/'Clean Data'!JC55</f>
        <v>-9.6550137666376018E-2</v>
      </c>
      <c r="JD56">
        <f>('Clean Data'!JD56-'Clean Data'!JD55)/'Clean Data'!JD55</f>
        <v>8.4492192490079554E-2</v>
      </c>
      <c r="JE56">
        <f>('Clean Data'!JE56-'Clean Data'!JE55)/'Clean Data'!JE55</f>
        <v>-5.5916781021867402E-2</v>
      </c>
      <c r="JF56">
        <f>('Clean Data'!JF56-'Clean Data'!JF55)/'Clean Data'!JF55</f>
        <v>-2.1586061854042653E-2</v>
      </c>
      <c r="JG56">
        <f>('Clean Data'!JG56-'Clean Data'!JG55)/'Clean Data'!JG55</f>
        <v>2.6211738399083192E-2</v>
      </c>
      <c r="JH56">
        <f>('Clean Data'!JH56-'Clean Data'!JH55)/'Clean Data'!JH55</f>
        <v>2.411389962985484E-2</v>
      </c>
      <c r="JI56">
        <f>('Clean Data'!JI56-'Clean Data'!JI55)/'Clean Data'!JI55</f>
        <v>-5.9978373976600618E-3</v>
      </c>
      <c r="JJ56">
        <f>('Clean Data'!JJ56-'Clean Data'!JJ55)/'Clean Data'!JJ55</f>
        <v>0.12119099886449848</v>
      </c>
      <c r="JK56">
        <f>('Clean Data'!JK56-'Clean Data'!JK55)/'Clean Data'!JK55</f>
        <v>-2.1342017741489902E-2</v>
      </c>
      <c r="JL56">
        <f>('Clean Data'!JL56-'Clean Data'!JL55)/'Clean Data'!JL55</f>
        <v>4.108128775264594E-2</v>
      </c>
      <c r="JM56">
        <f>('Clean Data'!JM56-'Clean Data'!JM55)/'Clean Data'!JM55</f>
        <v>-6.2883965192029559E-2</v>
      </c>
      <c r="JN56">
        <f>('Clean Data'!JN56-'Clean Data'!JN55)/'Clean Data'!JN55</f>
        <v>-1.605836764149499E-2</v>
      </c>
      <c r="JO56">
        <f>('Clean Data'!JO56-'Clean Data'!JO55)/'Clean Data'!JO55</f>
        <v>-5.8513618264172451E-2</v>
      </c>
      <c r="JP56">
        <f>('Clean Data'!JP56-'Clean Data'!JP55)/'Clean Data'!JP55</f>
        <v>3.4340138001890965E-3</v>
      </c>
      <c r="JQ56">
        <f>('Clean Data'!JQ56-'Clean Data'!JQ55)/'Clean Data'!JQ55</f>
        <v>4.9912382044287685E-3</v>
      </c>
      <c r="JR56">
        <f>('Clean Data'!JR56-'Clean Data'!JR55)/'Clean Data'!JR55</f>
        <v>-4.1188130106004995E-3</v>
      </c>
      <c r="JS56">
        <f>('Clean Data'!JS56-'Clean Data'!JS55)/'Clean Data'!JS55</f>
        <v>-3.825681614541282E-2</v>
      </c>
      <c r="JT56">
        <f>('Clean Data'!JT56-'Clean Data'!JT55)/'Clean Data'!JT55</f>
        <v>-3.4144394396519367E-2</v>
      </c>
      <c r="JU56">
        <f>('Clean Data'!JU56-'Clean Data'!JU55)/'Clean Data'!JU55</f>
        <v>0.15417164243711362</v>
      </c>
      <c r="JV56">
        <f>('Clean Data'!JV56-'Clean Data'!JV55)/'Clean Data'!JV55</f>
        <v>-3.3844670295092292E-3</v>
      </c>
      <c r="JW56">
        <f>('Clean Data'!JW56-'Clean Data'!JW55)/'Clean Data'!JW55</f>
        <v>-9.95844375149567E-2</v>
      </c>
      <c r="JX56">
        <f>('Clean Data'!JX56-'Clean Data'!JX55)/'Clean Data'!JX55</f>
        <v>-2.432203895173074E-2</v>
      </c>
      <c r="JY56">
        <f>('Clean Data'!JY56-'Clean Data'!JY55)/'Clean Data'!JY55</f>
        <v>-4.4141264358918313E-3</v>
      </c>
      <c r="JZ56">
        <f>('Clean Data'!JZ56-'Clean Data'!JZ55)/'Clean Data'!JZ55</f>
        <v>1.3079791740661494E-3</v>
      </c>
      <c r="KA56">
        <f>('Clean Data'!KA56-'Clean Data'!KA55)/'Clean Data'!KA55</f>
        <v>-4.7877809703556206E-4</v>
      </c>
      <c r="KB56">
        <f>('Clean Data'!KB56-'Clean Data'!KB55)/'Clean Data'!KB55</f>
        <v>-0.13618612197473035</v>
      </c>
      <c r="KC56">
        <f>('Clean Data'!KC56-'Clean Data'!KC55)/'Clean Data'!KC55</f>
        <v>-8.7619071398980106E-2</v>
      </c>
      <c r="KD56">
        <f>('Clean Data'!KD56-'Clean Data'!KD55)/'Clean Data'!KD55</f>
        <v>-1.9253636020987862E-2</v>
      </c>
      <c r="KE56">
        <f>('Clean Data'!KE56-'Clean Data'!KE55)/'Clean Data'!KE55</f>
        <v>-8.6574328672307591E-2</v>
      </c>
      <c r="KF56">
        <f>('Clean Data'!KF56-'Clean Data'!KF55)/'Clean Data'!KF55</f>
        <v>-2.7965866778292089E-2</v>
      </c>
      <c r="KG56">
        <f>('Clean Data'!KG56-'Clean Data'!KG55)/'Clean Data'!KG55</f>
        <v>1.2507582705577548E-2</v>
      </c>
      <c r="KH56">
        <f>('Clean Data'!KH56-'Clean Data'!KH55)/'Clean Data'!KH55</f>
        <v>4.8039759001567234E-2</v>
      </c>
      <c r="KI56">
        <f>('Clean Data'!KI56-'Clean Data'!KI55)/'Clean Data'!KI55</f>
        <v>-4.9171176128701262E-2</v>
      </c>
      <c r="KJ56">
        <f>('Clean Data'!KJ56-'Clean Data'!KJ55)/'Clean Data'!KJ55</f>
        <v>-1.9445092278010005E-2</v>
      </c>
      <c r="KK56">
        <f>('Clean Data'!KK56-'Clean Data'!KK55)/'Clean Data'!KK55</f>
        <v>-6.9444711585973156E-3</v>
      </c>
      <c r="KL56">
        <f>('Clean Data'!KL56-'Clean Data'!KL55)/'Clean Data'!KL55</f>
        <v>-4.3250042708028312E-2</v>
      </c>
      <c r="KM56">
        <f>('Clean Data'!KM56-'Clean Data'!KM55)/'Clean Data'!KM55</f>
        <v>-3.8241487179429966E-3</v>
      </c>
      <c r="KN56">
        <f>('Clean Data'!KN56-'Clean Data'!KN55)/'Clean Data'!KN55</f>
        <v>8.2645437006454742E-2</v>
      </c>
      <c r="KO56">
        <f>('Clean Data'!KO56-'Clean Data'!KO55)/'Clean Data'!KO55</f>
        <v>-1.7157250167496627E-2</v>
      </c>
      <c r="KP56">
        <f>('Clean Data'!KP56-'Clean Data'!KP55)/'Clean Data'!KP55</f>
        <v>-1.9432770567557864E-2</v>
      </c>
      <c r="KQ56">
        <f>('Clean Data'!KQ56-'Clean Data'!KQ55)/'Clean Data'!KQ55</f>
        <v>-7.771056788643417E-2</v>
      </c>
      <c r="KR56">
        <f>('Clean Data'!KR56-'Clean Data'!KR55)/'Clean Data'!KR55</f>
        <v>-5.1317359764167019E-3</v>
      </c>
      <c r="KS56">
        <f>('Clean Data'!KS56-'Clean Data'!KS55)/'Clean Data'!KS55</f>
        <v>-8.7763389392316704E-2</v>
      </c>
      <c r="KT56">
        <f>('Clean Data'!KT56-'Clean Data'!KT55)/'Clean Data'!KT55</f>
        <v>-8.3089288406688055E-3</v>
      </c>
      <c r="KU56">
        <f>('Clean Data'!KU56-'Clean Data'!KU55)/'Clean Data'!KU55</f>
        <v>-4.8297427628436317E-3</v>
      </c>
      <c r="KV56">
        <f>('Clean Data'!KV56-'Clean Data'!KV55)/'Clean Data'!KV55</f>
        <v>-3.1069304830543116E-2</v>
      </c>
      <c r="KW56">
        <f>('Clean Data'!KW56-'Clean Data'!KW55)/'Clean Data'!KW55</f>
        <v>1.6841260371458652E-2</v>
      </c>
      <c r="KX56">
        <f>('Clean Data'!KX56-'Clean Data'!KX55)/'Clean Data'!KX55</f>
        <v>-1.4520816664527769E-2</v>
      </c>
      <c r="KY56">
        <f>('Clean Data'!KY56-'Clean Data'!KY55)/'Clean Data'!KY55</f>
        <v>-3.0974841125764263E-2</v>
      </c>
      <c r="KZ56">
        <f>('Clean Data'!KZ56-'Clean Data'!KZ55)/'Clean Data'!KZ55</f>
        <v>-3.1288181110912562E-2</v>
      </c>
      <c r="LA56">
        <f>('Clean Data'!LA56-'Clean Data'!LA55)/'Clean Data'!LA55</f>
        <v>-0.11704484931394106</v>
      </c>
      <c r="LB56">
        <f>('Clean Data'!LB56-'Clean Data'!LB55)/'Clean Data'!LB55</f>
        <v>-1.3025051370061637E-2</v>
      </c>
      <c r="LC56">
        <f>('Clean Data'!LC56-'Clean Data'!LC55)/'Clean Data'!LC55</f>
        <v>8.8394723296627689E-2</v>
      </c>
      <c r="LD56">
        <f>('Clean Data'!LD56-'Clean Data'!LD55)/'Clean Data'!LD55</f>
        <v>7.396172429330132E-2</v>
      </c>
      <c r="LE56">
        <f>('Clean Data'!LE56-'Clean Data'!LE55)/'Clean Data'!LE55</f>
        <v>0.27009352307644069</v>
      </c>
      <c r="LF56">
        <f>('Clean Data'!LF56-'Clean Data'!LF55)/'Clean Data'!LF55</f>
        <v>0.12837485725571005</v>
      </c>
      <c r="LG56">
        <f>('Clean Data'!LG56-'Clean Data'!LG55)/'Clean Data'!LG55</f>
        <v>8.1363458417925676E-3</v>
      </c>
      <c r="LH56">
        <f>('Clean Data'!LH56-'Clean Data'!LH55)/'Clean Data'!LH55</f>
        <v>0.14067695795875307</v>
      </c>
      <c r="LI56">
        <f>('Clean Data'!LI56-'Clean Data'!LI55)/'Clean Data'!LI55</f>
        <v>8.7494152492221325E-2</v>
      </c>
      <c r="LJ56">
        <f>('Clean Data'!LJ56-'Clean Data'!LJ55)/'Clean Data'!LJ55</f>
        <v>5.6207717886600624E-2</v>
      </c>
      <c r="LK56">
        <f>('Clean Data'!LK56-'Clean Data'!LK55)/'Clean Data'!LK55</f>
        <v>-8.9463164094947104E-2</v>
      </c>
      <c r="LL56">
        <f>('Clean Data'!LL56-'Clean Data'!LL55)/'Clean Data'!LL55</f>
        <v>0.12463380184561718</v>
      </c>
      <c r="LM56">
        <f>('Clean Data'!LM56-'Clean Data'!LM55)/'Clean Data'!LM55</f>
        <v>6.4867994785213018E-2</v>
      </c>
      <c r="LN56">
        <f>('Clean Data'!LN56-'Clean Data'!LN55)/'Clean Data'!LN55</f>
        <v>9.9834082883121962E-3</v>
      </c>
      <c r="LO56">
        <f>('Clean Data'!LO56-'Clean Data'!LO55)/'Clean Data'!LO55</f>
        <v>-7.8056420090729384E-2</v>
      </c>
      <c r="LP56">
        <f>('Clean Data'!LP56-'Clean Data'!LP55)/'Clean Data'!LP55</f>
        <v>4.9802826149337218E-2</v>
      </c>
      <c r="LQ56">
        <f>('Clean Data'!LQ56-'Clean Data'!LQ55)/'Clean Data'!LQ55</f>
        <v>8.1955404802499436E-4</v>
      </c>
      <c r="LR56">
        <f>('Clean Data'!LR56-'Clean Data'!LR55)/'Clean Data'!LR55</f>
        <v>-0.13745241664013821</v>
      </c>
      <c r="LS56">
        <f>('Clean Data'!LS56-'Clean Data'!LS55)/'Clean Data'!LS55</f>
        <v>5.0516148321221713E-2</v>
      </c>
      <c r="LT56">
        <f>('Clean Data'!LT56-'Clean Data'!LT55)/'Clean Data'!LT55</f>
        <v>-3.9215660900136805E-2</v>
      </c>
      <c r="LU56">
        <f>('Clean Data'!LU56-'Clean Data'!LU55)/'Clean Data'!LU55</f>
        <v>0.13441103694662929</v>
      </c>
      <c r="LV56">
        <f>('Clean Data'!LV56-'Clean Data'!LV55)/'Clean Data'!LV55</f>
        <v>-1.5907416828247384E-2</v>
      </c>
      <c r="LW56">
        <f>('Clean Data'!LW56-'Clean Data'!LW55)/'Clean Data'!LW55</f>
        <v>-9.334798755535198E-2</v>
      </c>
      <c r="LX56">
        <f>('Clean Data'!LX56-'Clean Data'!LX55)/'Clean Data'!LX55</f>
        <v>-2.4415152907752958E-3</v>
      </c>
      <c r="LY56">
        <f>('Clean Data'!LY56-'Clean Data'!LY55)/'Clean Data'!LY55</f>
        <v>0.15968173826804266</v>
      </c>
      <c r="LZ56">
        <f>('Clean Data'!LZ56-'Clean Data'!LZ55)/'Clean Data'!LZ55</f>
        <v>0.25349918958776396</v>
      </c>
      <c r="MA56">
        <f>('Clean Data'!MA56-'Clean Data'!MA55)/'Clean Data'!MA55</f>
        <v>-5.1873764201889674E-2</v>
      </c>
      <c r="MB56">
        <f>('Clean Data'!MB56-'Clean Data'!MB55)/'Clean Data'!MB55</f>
        <v>5.7515804797371874E-2</v>
      </c>
      <c r="MC56">
        <f>('Clean Data'!MC56-'Clean Data'!MC55)/'Clean Data'!MC55</f>
        <v>-4.5960814254191011E-2</v>
      </c>
      <c r="MD56">
        <f>('Clean Data'!MD56-'Clean Data'!MD55)/'Clean Data'!MD55</f>
        <v>-6.4462633820901741E-2</v>
      </c>
      <c r="ME56">
        <f>('Clean Data'!ME56-'Clean Data'!ME55)/'Clean Data'!ME55</f>
        <v>0.23133967338174485</v>
      </c>
      <c r="MF56">
        <f>('Clean Data'!MF56-'Clean Data'!MF55)/'Clean Data'!MF55</f>
        <v>1.761116717705492E-2</v>
      </c>
      <c r="MG56">
        <f>('Clean Data'!MG56-'Clean Data'!MG55)/'Clean Data'!MG55</f>
        <v>-3.4664223845006628E-2</v>
      </c>
      <c r="MH56">
        <f>('Clean Data'!MH56-'Clean Data'!MH55)/'Clean Data'!MH55</f>
        <v>-5.2160328709868843E-2</v>
      </c>
      <c r="MI56">
        <f>('Clean Data'!MI56-'Clean Data'!MI55)/'Clean Data'!MI55</f>
        <v>-4.5201901582082121E-2</v>
      </c>
      <c r="MJ56">
        <f>('Clean Data'!MJ56-'Clean Data'!MJ55)/'Clean Data'!MJ55</f>
        <v>-2.696051397005882E-2</v>
      </c>
      <c r="MK56">
        <f>('Clean Data'!MK56-'Clean Data'!MK55)/'Clean Data'!MK55</f>
        <v>-2.0895715925692136E-2</v>
      </c>
      <c r="ML56">
        <f>('Clean Data'!ML56-'Clean Data'!ML55)/'Clean Data'!ML55</f>
        <v>-4.3887728907724813E-2</v>
      </c>
      <c r="MM56">
        <f>('Clean Data'!MM56-'Clean Data'!MM55)/'Clean Data'!MM55</f>
        <v>-0.15356642716414545</v>
      </c>
      <c r="MN56">
        <f>('Clean Data'!MN56-'Clean Data'!MN55)/'Clean Data'!MN55</f>
        <v>5.4986627859306469E-2</v>
      </c>
      <c r="MO56">
        <f>('Clean Data'!MO56-'Clean Data'!MO55)/'Clean Data'!MO55</f>
        <v>-2.7358895630042842E-2</v>
      </c>
      <c r="MP56">
        <f>('Clean Data'!MP56-'Clean Data'!MP55)/'Clean Data'!MP55</f>
        <v>-1.1430137875031015E-2</v>
      </c>
      <c r="MQ56">
        <f>('Clean Data'!MQ56-'Clean Data'!MQ55)/'Clean Data'!MQ55</f>
        <v>5.8099168670870741E-2</v>
      </c>
      <c r="MR56">
        <f>('Clean Data'!MR56-'Clean Data'!MR55)/'Clean Data'!MR55</f>
        <v>4.7160750193702486E-2</v>
      </c>
      <c r="MS56">
        <f>('Clean Data'!MS56-'Clean Data'!MS55)/'Clean Data'!MS55</f>
        <v>0.20454552308179752</v>
      </c>
      <c r="MT56">
        <f>('Clean Data'!MT56-'Clean Data'!MT55)/'Clean Data'!MT55</f>
        <v>0.10276090561281942</v>
      </c>
      <c r="MU56">
        <f>('Clean Data'!MU56-'Clean Data'!MU55)/'Clean Data'!MU55</f>
        <v>6.7923149315878339E-2</v>
      </c>
      <c r="MV56">
        <f>('Clean Data'!MV56-'Clean Data'!MV55)/'Clean Data'!MV55</f>
        <v>-9.3601285311520246E-2</v>
      </c>
      <c r="MW56">
        <f>('Clean Data'!MW56-'Clean Data'!MW55)/'Clean Data'!MW55</f>
        <v>-2.175496258716323E-2</v>
      </c>
      <c r="MX56">
        <f>('Clean Data'!MX56-'Clean Data'!MX55)/'Clean Data'!MX55</f>
        <v>6.3020516761429163E-3</v>
      </c>
      <c r="MY56">
        <f>('Clean Data'!MY56-'Clean Data'!MY55)/'Clean Data'!MY55</f>
        <v>-3.8312902239229452E-2</v>
      </c>
      <c r="MZ56">
        <f>('Clean Data'!MZ56-'Clean Data'!MZ55)/'Clean Data'!MZ55</f>
        <v>-6.6853766930889263E-2</v>
      </c>
      <c r="NA56">
        <f>('Clean Data'!NA56-'Clean Data'!NA55)/'Clean Data'!NA55</f>
        <v>1.5546493145279421E-3</v>
      </c>
      <c r="NB56">
        <f>('Clean Data'!NB56-'Clean Data'!NB55)/'Clean Data'!NB55</f>
        <v>2.1065454780346514E-2</v>
      </c>
      <c r="NC56">
        <f>('Clean Data'!NC56-'Clean Data'!NC55)/'Clean Data'!NC55</f>
        <v>-3.3644243209056471E-2</v>
      </c>
      <c r="ND56">
        <f>('Clean Data'!ND56-'Clean Data'!ND55)/'Clean Data'!ND55</f>
        <v>5.9324953521616903E-4</v>
      </c>
      <c r="NE56">
        <f>('Clean Data'!NE56-'Clean Data'!NE55)/'Clean Data'!NE55</f>
        <v>-8.780725393550598E-3</v>
      </c>
      <c r="NF56">
        <f>('Clean Data'!NF56-'Clean Data'!NF55)/'Clean Data'!NF55</f>
        <v>-1.1271114713282411E-4</v>
      </c>
      <c r="NG56">
        <f>('Clean Data'!NG56-'Clean Data'!NG55)/'Clean Data'!NG55</f>
        <v>-5.5719064653571633E-2</v>
      </c>
      <c r="NH56">
        <f>('Clean Data'!NH56-'Clean Data'!NH55)/'Clean Data'!NH55</f>
        <v>-8.9001013736283496E-2</v>
      </c>
      <c r="NI56">
        <f>('Clean Data'!NI56-'Clean Data'!NI55)/'Clean Data'!NI55</f>
        <v>6.4382626593800132E-2</v>
      </c>
      <c r="NJ56">
        <f>('Clean Data'!NJ56-'Clean Data'!NJ55)/'Clean Data'!NJ55</f>
        <v>1.4341478079021005E-2</v>
      </c>
      <c r="NK56">
        <f>('Clean Data'!NK56-'Clean Data'!NK55)/'Clean Data'!NK55</f>
        <v>2.7792109848108388E-2</v>
      </c>
      <c r="NL56">
        <f>('Clean Data'!NL56-'Clean Data'!NL55)/'Clean Data'!NL55</f>
        <v>-2.0135605600479875E-2</v>
      </c>
      <c r="NM56">
        <f>('Clean Data'!NM56-'Clean Data'!NM55)/'Clean Data'!NM55</f>
        <v>-2.1458638319457872E-2</v>
      </c>
      <c r="NN56">
        <f>('Clean Data'!NN56-'Clean Data'!NN55)/'Clean Data'!NN55</f>
        <v>-3.0858384195405705E-2</v>
      </c>
      <c r="NO56">
        <f>('Clean Data'!NO56-'Clean Data'!NO55)/'Clean Data'!NO55</f>
        <v>5.2582915386314572E-2</v>
      </c>
      <c r="NP56">
        <f>('Clean Data'!NP56-'Clean Data'!NP55)/'Clean Data'!NP55</f>
        <v>-5.2522967218264369E-2</v>
      </c>
      <c r="NQ56">
        <f>('Clean Data'!NQ56-'Clean Data'!NQ55)/'Clean Data'!NQ55</f>
        <v>-3.916184076984542E-2</v>
      </c>
      <c r="NR56">
        <f>('Clean Data'!NR56-'Clean Data'!NR55)/'Clean Data'!NR55</f>
        <v>-3.1650616961771405E-2</v>
      </c>
      <c r="NS56">
        <f>('Clean Data'!NS56-'Clean Data'!NS55)/'Clean Data'!NS55</f>
        <v>6.4464708053344463E-2</v>
      </c>
      <c r="NT56">
        <f>('Clean Data'!NT56-'Clean Data'!NT55)/'Clean Data'!NT55</f>
        <v>2.9889724579283222E-2</v>
      </c>
      <c r="NU56">
        <f>('Clean Data'!NU56-'Clean Data'!NU55)/'Clean Data'!NU55</f>
        <v>5.3078836660084699E-2</v>
      </c>
      <c r="NV56">
        <f>('Clean Data'!NV56-'Clean Data'!NV55)/'Clean Data'!NV55</f>
        <v>-6.2968144738549017E-2</v>
      </c>
      <c r="NW56">
        <f>('Clean Data'!NW56-'Clean Data'!NW55)/'Clean Data'!NW55</f>
        <v>-5.013113448180008E-2</v>
      </c>
      <c r="NX56">
        <f>('Clean Data'!NX56-'Clean Data'!NX55)/'Clean Data'!NX55</f>
        <v>6.7875533684842518E-2</v>
      </c>
      <c r="NY56">
        <f>('Clean Data'!NY56-'Clean Data'!NY55)/'Clean Data'!NY55</f>
        <v>0.12099078263941823</v>
      </c>
      <c r="NZ56">
        <f>('Clean Data'!NZ56-'Clean Data'!NZ55)/'Clean Data'!NZ55</f>
        <v>6.2360650468522551E-2</v>
      </c>
      <c r="OA56">
        <f>('Clean Data'!OA56-'Clean Data'!OA55)/'Clean Data'!OA55</f>
        <v>7.0763969950739941E-2</v>
      </c>
      <c r="OB56">
        <f>('Clean Data'!OB56-'Clean Data'!OB55)/'Clean Data'!OB55</f>
        <v>-8.5665253043231138E-2</v>
      </c>
      <c r="OC56">
        <f>('Clean Data'!OC56-'Clean Data'!OC55)/'Clean Data'!OC55</f>
        <v>-2.4846976936602337E-2</v>
      </c>
      <c r="OD56">
        <f>('Clean Data'!OD56-'Clean Data'!OD55)/'Clean Data'!OD55</f>
        <v>-8.2044070664817354E-3</v>
      </c>
      <c r="OE56">
        <f>('Clean Data'!OE56-'Clean Data'!OE55)/'Clean Data'!OE55</f>
        <v>0.11167722104474326</v>
      </c>
      <c r="OF56">
        <f>('Clean Data'!OF56-'Clean Data'!OF55)/'Clean Data'!OF55</f>
        <v>-0.13797512957842703</v>
      </c>
      <c r="OG56">
        <f>('Clean Data'!OG56-'Clean Data'!OG55)/'Clean Data'!OG55</f>
        <v>6.3724383914347113E-3</v>
      </c>
      <c r="OH56">
        <f>('Clean Data'!OH56-'Clean Data'!OH55)/'Clean Data'!OH55</f>
        <v>-2.0288122524198145E-2</v>
      </c>
      <c r="OI56">
        <f>('Clean Data'!OI56-'Clean Data'!OI55)/'Clean Data'!OI55</f>
        <v>-5.0531943865507876E-2</v>
      </c>
      <c r="OJ56">
        <f>('Clean Data'!OJ56-'Clean Data'!OJ55)/'Clean Data'!OJ55</f>
        <v>0.19997414692296078</v>
      </c>
      <c r="OK56">
        <f>('Clean Data'!OK56-'Clean Data'!OK55)/'Clean Data'!OK55</f>
        <v>8.8944367745744643E-2</v>
      </c>
      <c r="OL56">
        <f>('Clean Data'!OL56-'Clean Data'!OL55)/'Clean Data'!OL55</f>
        <v>5.4023491461718288E-3</v>
      </c>
      <c r="OM56">
        <f>('Clean Data'!OM56-'Clean Data'!OM55)/'Clean Data'!OM55</f>
        <v>4.4865652535843535E-2</v>
      </c>
      <c r="ON56">
        <f>('Clean Data'!ON56-'Clean Data'!ON55)/'Clean Data'!ON55</f>
        <v>-1.8909677509140788E-2</v>
      </c>
      <c r="OO56">
        <f>('Clean Data'!OO56-'Clean Data'!OO55)/'Clean Data'!OO55</f>
        <v>7.6021329747044744E-3</v>
      </c>
      <c r="OP56">
        <f>('Clean Data'!OP56-'Clean Data'!OP55)/'Clean Data'!OP55</f>
        <v>-3.2536687374062616E-2</v>
      </c>
      <c r="OQ56">
        <f>('Clean Data'!OQ56-'Clean Data'!OQ55)/'Clean Data'!OQ55</f>
        <v>7.1165169199008033E-2</v>
      </c>
      <c r="OR56">
        <f>('Clean Data'!OR56-'Clean Data'!OR55)/'Clean Data'!OR55</f>
        <v>-1.4270533681085636E-2</v>
      </c>
      <c r="OS56">
        <f>('Clean Data'!OS56-'Clean Data'!OS55)/'Clean Data'!OS55</f>
        <v>-1.1508290314604899E-2</v>
      </c>
      <c r="OT56">
        <f>('Clean Data'!OT56-'Clean Data'!OT55)/'Clean Data'!OT55</f>
        <v>4.2033072293818252E-2</v>
      </c>
      <c r="OU56">
        <f>('Clean Data'!OU56-'Clean Data'!OU55)/'Clean Data'!OU55</f>
        <v>-3.7195978021121234E-2</v>
      </c>
      <c r="OV56">
        <f>('Clean Data'!OV56-'Clean Data'!OV55)/'Clean Data'!OV55</f>
        <v>-4.5394536375125694E-2</v>
      </c>
      <c r="OW56">
        <f>('Clean Data'!OW56-'Clean Data'!OW55)/'Clean Data'!OW55</f>
        <v>-2.1375179954028257E-2</v>
      </c>
      <c r="OX56">
        <f>('Clean Data'!OX56-'Clean Data'!OX55)/'Clean Data'!OX55</f>
        <v>2.1704408245324242E-2</v>
      </c>
      <c r="OY56">
        <f>('Clean Data'!OY56-'Clean Data'!OY55)/'Clean Data'!OY55</f>
        <v>-0.11814222680648731</v>
      </c>
      <c r="OZ56">
        <f>('Clean Data'!OZ56-'Clean Data'!OZ55)/'Clean Data'!OZ55</f>
        <v>8.4335977494215023E-2</v>
      </c>
      <c r="PA56">
        <f>('Clean Data'!PA56-'Clean Data'!PA55)/'Clean Data'!PA55</f>
        <v>-4.3746180654061377E-2</v>
      </c>
      <c r="PB56">
        <f>('Clean Data'!PB56-'Clean Data'!PB55)/'Clean Data'!PB55</f>
        <v>1.5487542227695272E-2</v>
      </c>
      <c r="PC56">
        <f>('Clean Data'!PC56-'Clean Data'!PC55)/'Clean Data'!PC55</f>
        <v>8.384184813103647E-2</v>
      </c>
      <c r="PD56">
        <f>('Clean Data'!PD56-'Clean Data'!PD55)/'Clean Data'!PD55</f>
        <v>-2.2215780042423718E-2</v>
      </c>
      <c r="PE56">
        <f>('Clean Data'!PE56-'Clean Data'!PE55)/'Clean Data'!PE55</f>
        <v>8.3128357216078155E-2</v>
      </c>
      <c r="PF56">
        <f>('Clean Data'!PF56-'Clean Data'!PF55)/'Clean Data'!PF55</f>
        <v>-5.4035419237794195E-2</v>
      </c>
      <c r="PG56">
        <f>('Clean Data'!PG56-'Clean Data'!PG55)/'Clean Data'!PG55</f>
        <v>-7.4782536794441842E-2</v>
      </c>
      <c r="PH56">
        <f>('Clean Data'!PH56-'Clean Data'!PH55)/'Clean Data'!PH55</f>
        <v>-2.1224799898304943E-2</v>
      </c>
      <c r="PI56">
        <f>('Clean Data'!PI56-'Clean Data'!PI55)/'Clean Data'!PI55</f>
        <v>-5.4474193078631113E-2</v>
      </c>
      <c r="PJ56">
        <f>('Clean Data'!PJ56-'Clean Data'!PJ55)/'Clean Data'!PJ55</f>
        <v>0.13136020136393584</v>
      </c>
      <c r="PK56">
        <f>('Clean Data'!PK56-'Clean Data'!PK55)/'Clean Data'!PK55</f>
        <v>2.3412828962728467E-2</v>
      </c>
      <c r="PL56">
        <f>('Clean Data'!PL56-'Clean Data'!PL55)/'Clean Data'!PL55</f>
        <v>1.7471653596745032E-2</v>
      </c>
      <c r="PM56">
        <f>('Clean Data'!PM56-'Clean Data'!PM55)/'Clean Data'!PM55</f>
        <v>-4.0123457672682113E-2</v>
      </c>
      <c r="PN56">
        <f>('Clean Data'!PN56-'Clean Data'!PN55)/'Clean Data'!PN55</f>
        <v>-2.2086307865109612E-2</v>
      </c>
      <c r="PO56">
        <f>('Clean Data'!PO56-'Clean Data'!PO55)/'Clean Data'!PO55</f>
        <v>-7.9389653988928263E-2</v>
      </c>
      <c r="PP56">
        <f>('Clean Data'!PP56-'Clean Data'!PP55)/'Clean Data'!PP55</f>
        <v>-2.3889537697560702E-3</v>
      </c>
      <c r="PQ56">
        <f>('Clean Data'!PQ56-'Clean Data'!PQ55)/'Clean Data'!PQ55</f>
        <v>-1.5257697727501366E-3</v>
      </c>
      <c r="PR56">
        <f>('Clean Data'!PR56-'Clean Data'!PR55)/'Clean Data'!PR55</f>
        <v>8.890986720411595E-2</v>
      </c>
      <c r="PS56">
        <f>('Clean Data'!PS56-'Clean Data'!PS55)/'Clean Data'!PS55</f>
        <v>3.0515181699868965E-4</v>
      </c>
      <c r="PT56">
        <f>('Clean Data'!PT56-'Clean Data'!PT55)/'Clean Data'!PT55</f>
        <v>1.2958040230545111E-2</v>
      </c>
      <c r="PU56">
        <f>('Clean Data'!PU56-'Clean Data'!PU55)/'Clean Data'!PU55</f>
        <v>-9.481774992929963E-2</v>
      </c>
      <c r="PV56">
        <f>('Clean Data'!PV56-'Clean Data'!PV55)/'Clean Data'!PV55</f>
        <v>-1.1375957434987648E-4</v>
      </c>
      <c r="PW56">
        <f>('Clean Data'!PW56-'Clean Data'!PW55)/'Clean Data'!PW55</f>
        <v>6.8769836852069707E-2</v>
      </c>
      <c r="PX56">
        <f>('Clean Data'!PX56-'Clean Data'!PX55)/'Clean Data'!PX55</f>
        <v>1.8404861030452799E-3</v>
      </c>
      <c r="PY56">
        <f>('Clean Data'!PY56-'Clean Data'!PY55)/'Clean Data'!PY55</f>
        <v>7.4483482364783762E-2</v>
      </c>
      <c r="PZ56">
        <f>('Clean Data'!PZ56-'Clean Data'!PZ55)/'Clean Data'!PZ55</f>
        <v>2.3895404423718691E-2</v>
      </c>
      <c r="QA56">
        <f>('Clean Data'!QA56-'Clean Data'!QA55)/'Clean Data'!QA55</f>
        <v>-3.1410189604682046E-2</v>
      </c>
      <c r="QB56">
        <f>('Clean Data'!QB56-'Clean Data'!QB55)/'Clean Data'!QB55</f>
        <v>5.1934707134331647E-2</v>
      </c>
      <c r="QC56">
        <f>('Clean Data'!QC56-'Clean Data'!QC55)/'Clean Data'!QC55</f>
        <v>3.4596264156249223E-2</v>
      </c>
      <c r="QD56">
        <f>('Clean Data'!QD56-'Clean Data'!QD55)/'Clean Data'!QD55</f>
        <v>-6.2554788680041662E-2</v>
      </c>
      <c r="QE56">
        <f>('Clean Data'!QE56-'Clean Data'!QE55)/'Clean Data'!QE55</f>
        <v>2.6899338260736653E-2</v>
      </c>
      <c r="QF56">
        <f>('Clean Data'!QF56-'Clean Data'!QF55)/'Clean Data'!QF55</f>
        <v>8.7137398126674578E-2</v>
      </c>
      <c r="QG56">
        <f>('Clean Data'!QG56-'Clean Data'!QG55)/'Clean Data'!QG55</f>
        <v>-6.6979227610779971E-2</v>
      </c>
      <c r="QH56">
        <f>('Clean Data'!QH56-'Clean Data'!QH55)/'Clean Data'!QH55</f>
        <v>-1.2124402166909432E-2</v>
      </c>
      <c r="QI56">
        <f>('Clean Data'!QI56-'Clean Data'!QI55)/'Clean Data'!QI55</f>
        <v>-4.6022814175972364E-2</v>
      </c>
      <c r="QJ56">
        <f>('Clean Data'!QJ56-'Clean Data'!QJ55)/'Clean Data'!QJ55</f>
        <v>0.18637926825161541</v>
      </c>
      <c r="QK56">
        <f>('Clean Data'!QK56-'Clean Data'!QK55)/'Clean Data'!QK55</f>
        <v>1.3064968936967084E-2</v>
      </c>
      <c r="QL56">
        <f>('Clean Data'!QL56-'Clean Data'!QL55)/'Clean Data'!QL55</f>
        <v>4.381290849818773E-3</v>
      </c>
      <c r="QM56">
        <f>('Clean Data'!QM56-'Clean Data'!QM55)/'Clean Data'!QM55</f>
        <v>0.12206069800594908</v>
      </c>
      <c r="QN56">
        <f>('Clean Data'!QN56-'Clean Data'!QN55)/'Clean Data'!QN55</f>
        <v>-2.5708278323599374E-2</v>
      </c>
      <c r="QO56">
        <f>('Clean Data'!QO56-'Clean Data'!QO55)/'Clean Data'!QO55</f>
        <v>-6.3330394597322037E-2</v>
      </c>
      <c r="QP56">
        <f>('Clean Data'!QP56-'Clean Data'!QP55)/'Clean Data'!QP55</f>
        <v>-0.10385600200626209</v>
      </c>
      <c r="QQ56">
        <f>('Clean Data'!QQ56-'Clean Data'!QQ55)/'Clean Data'!QQ55</f>
        <v>2.834345261128457E-2</v>
      </c>
      <c r="QR56">
        <f>('Clean Data'!QR56-'Clean Data'!QR55)/'Clean Data'!QR55</f>
        <v>-8.2691331368041757E-2</v>
      </c>
      <c r="QS56">
        <f>('Clean Data'!QS56-'Clean Data'!QS55)/'Clean Data'!QS55</f>
        <v>1.1871776682283194E-3</v>
      </c>
      <c r="QT56">
        <f>('Clean Data'!QT56-'Clean Data'!QT55)/'Clean Data'!QT55</f>
        <v>-2.7869510630052219E-2</v>
      </c>
      <c r="QU56">
        <f>('Clean Data'!QU56-'Clean Data'!QU55)/'Clean Data'!QU55</f>
        <v>-1.6658594727654508E-2</v>
      </c>
      <c r="QV56">
        <f>('Clean Data'!QV56-'Clean Data'!QV55)/'Clean Data'!QV55</f>
        <v>-2.6252203995526309E-2</v>
      </c>
      <c r="QW56">
        <f>('Clean Data'!QW56-'Clean Data'!QW55)/'Clean Data'!QW55</f>
        <v>-4.4765786537229506E-2</v>
      </c>
      <c r="QX56">
        <f>('Clean Data'!QX56-'Clean Data'!QX55)/'Clean Data'!QX55</f>
        <v>-6.2685013159309674E-2</v>
      </c>
      <c r="QY56">
        <f>('Clean Data'!QY56-'Clean Data'!QY55)/'Clean Data'!QY55</f>
        <v>3.0178835545803966E-2</v>
      </c>
      <c r="QZ56">
        <f>('Clean Data'!QZ56-'Clean Data'!QZ55)/'Clean Data'!QZ55</f>
        <v>2.9101792398241563E-2</v>
      </c>
      <c r="RA56">
        <f>('Clean Data'!RA56-'Clean Data'!RA55)/'Clean Data'!RA55</f>
        <v>6.5535179562870208E-2</v>
      </c>
      <c r="RB56">
        <f>('Clean Data'!RB56-'Clean Data'!RB55)/'Clean Data'!RB55</f>
        <v>-1.657852290650275E-2</v>
      </c>
      <c r="RC56">
        <f>('Clean Data'!RC56-'Clean Data'!RC55)/'Clean Data'!RC55</f>
        <v>-4.8544332268032064E-2</v>
      </c>
      <c r="RD56">
        <f>('Clean Data'!RD56-'Clean Data'!RD55)/'Clean Data'!RD55</f>
        <v>-1.6024599382921014E-3</v>
      </c>
      <c r="RE56">
        <f>('Clean Data'!RE56-'Clean Data'!RE55)/'Clean Data'!RE55</f>
        <v>1.0935650565745358E-2</v>
      </c>
      <c r="RF56">
        <f>('Clean Data'!RF56-'Clean Data'!RF55)/'Clean Data'!RF55</f>
        <v>3.5331049186768319E-2</v>
      </c>
      <c r="RG56">
        <f>('Clean Data'!RG56-'Clean Data'!RG55)/'Clean Data'!RG55</f>
        <v>-3.3552220851127898E-2</v>
      </c>
      <c r="RH56">
        <f>('Clean Data'!RH56-'Clean Data'!RH55)/'Clean Data'!RH55</f>
        <v>2.9756522098422399E-2</v>
      </c>
      <c r="RI56">
        <f>('Clean Data'!RI56-'Clean Data'!RI55)/'Clean Data'!RI55</f>
        <v>-5.567297928707033E-2</v>
      </c>
      <c r="RJ56">
        <f>('Clean Data'!RJ56-'Clean Data'!RJ55)/'Clean Data'!RJ55</f>
        <v>-8.1430941380757661E-3</v>
      </c>
      <c r="RK56">
        <f>('Clean Data'!RK56-'Clean Data'!RK55)/'Clean Data'!RK55</f>
        <v>-4.0855897688004978E-3</v>
      </c>
      <c r="RL56">
        <f>('Clean Data'!RL56-'Clean Data'!RL55)/'Clean Data'!RL55</f>
        <v>7.2490257103373118E-2</v>
      </c>
      <c r="RM56">
        <f>('Clean Data'!RM56-'Clean Data'!RM55)/'Clean Data'!RM55</f>
        <v>7.6544416903913332E-3</v>
      </c>
      <c r="RN56">
        <f>('Clean Data'!RN56-'Clean Data'!RN55)/'Clean Data'!RN55</f>
        <v>-5.3967898535446548E-2</v>
      </c>
      <c r="RO56">
        <f>('Clean Data'!RO56-'Clean Data'!RO55)/'Clean Data'!RO55</f>
        <v>-4.6009541857491107E-2</v>
      </c>
      <c r="RP56">
        <f>('Clean Data'!RP56-'Clean Data'!RP55)/'Clean Data'!RP55</f>
        <v>0.12055880753382905</v>
      </c>
      <c r="RQ56">
        <f>('Clean Data'!RQ56-'Clean Data'!RQ55)/'Clean Data'!RQ55</f>
        <v>-2.8493231016810654E-2</v>
      </c>
      <c r="RR56">
        <f>('Clean Data'!RR56-'Clean Data'!RR55)/'Clean Data'!RR55</f>
        <v>-7.5013650195703732E-2</v>
      </c>
      <c r="RS56">
        <f>('Clean Data'!RS56-'Clean Data'!RS55)/'Clean Data'!RS55</f>
        <v>-0.11750189216654708</v>
      </c>
      <c r="RT56">
        <f>('Clean Data'!RT56-'Clean Data'!RT55)/'Clean Data'!RT55</f>
        <v>-4.0518288301406762E-3</v>
      </c>
      <c r="RU56">
        <f>('Clean Data'!RU56-'Clean Data'!RU55)/'Clean Data'!RU55</f>
        <v>7.972610293208001E-3</v>
      </c>
      <c r="RV56">
        <f>('Clean Data'!RV56-'Clean Data'!RV55)/'Clean Data'!RV55</f>
        <v>-3.211845973992621E-3</v>
      </c>
      <c r="RW56">
        <f>('Clean Data'!RW56-'Clean Data'!RW55)/'Clean Data'!RW55</f>
        <v>-4.5646894370190191E-2</v>
      </c>
      <c r="RX56">
        <f>('Clean Data'!RX56-'Clean Data'!RX55)/'Clean Data'!RX55</f>
        <v>-8.3891418604333523E-2</v>
      </c>
      <c r="RY56">
        <f>('Clean Data'!RY56-'Clean Data'!RY55)/'Clean Data'!RY55</f>
        <v>3.3351489795274074E-2</v>
      </c>
      <c r="RZ56">
        <f>('Clean Data'!RZ56-'Clean Data'!RZ55)/'Clean Data'!RZ55</f>
        <v>-6.1299591452680213E-2</v>
      </c>
      <c r="SA56">
        <f>('Clean Data'!SA56-'Clean Data'!SA55)/'Clean Data'!SA55</f>
        <v>-9.3256032932955146E-2</v>
      </c>
      <c r="SB56">
        <f>('Clean Data'!SB56-'Clean Data'!SB55)/'Clean Data'!SB55</f>
        <v>-7.2571414421647329E-2</v>
      </c>
      <c r="SC56">
        <f>('Clean Data'!SC56-'Clean Data'!SC55)/'Clean Data'!SC55</f>
        <v>-7.0541712184200175E-2</v>
      </c>
      <c r="SD56">
        <f>('Clean Data'!SD56-'Clean Data'!SD55)/'Clean Data'!SD55</f>
        <v>0.13889760253649872</v>
      </c>
      <c r="SE56">
        <f>('Clean Data'!SE56-'Clean Data'!SE55)/'Clean Data'!SE55</f>
        <v>9.6435669580222649E-2</v>
      </c>
      <c r="SF56">
        <f>('Clean Data'!SF56-'Clean Data'!SF55)/'Clean Data'!SF55</f>
        <v>-5.4692179519293213E-2</v>
      </c>
      <c r="SG56">
        <f>('Clean Data'!SG56-'Clean Data'!SG55)/'Clean Data'!SG55</f>
        <v>1.8018531165316584E-2</v>
      </c>
      <c r="SH56">
        <f>('Clean Data'!SH56-'Clean Data'!SH55)/'Clean Data'!SH55</f>
        <v>-3.7181475731054639E-2</v>
      </c>
      <c r="SI56">
        <f>('Clean Data'!SI56-'Clean Data'!SI55)/'Clean Data'!SI55</f>
        <v>-4.4614780429247887E-2</v>
      </c>
      <c r="SJ56">
        <f>('Clean Data'!SJ56-'Clean Data'!SJ55)/'Clean Data'!SJ55</f>
        <v>6.5265070391509486E-2</v>
      </c>
      <c r="SK56">
        <f>('Clean Data'!SK56-'Clean Data'!SK55)/'Clean Data'!SK55</f>
        <v>-8.1395932361188431E-2</v>
      </c>
      <c r="SL56">
        <f>('Clean Data'!SL56-'Clean Data'!SL55)/'Clean Data'!SL55</f>
        <v>5.4788319058449449E-2</v>
      </c>
      <c r="SM56">
        <f>('Clean Data'!SM56-'Clean Data'!SM55)/'Clean Data'!SM55</f>
        <v>-4.3936061471367789E-3</v>
      </c>
      <c r="SN56">
        <f>('Clean Data'!SN56-'Clean Data'!SN55)/'Clean Data'!SN55</f>
        <v>1.6648569585327979E-2</v>
      </c>
      <c r="SO56">
        <f>('Clean Data'!SO56-'Clean Data'!SO55)/'Clean Data'!SO55</f>
        <v>0.16527324392937945</v>
      </c>
      <c r="SP56">
        <f>('Clean Data'!SP56-'Clean Data'!SP55)/'Clean Data'!SP55</f>
        <v>-7.4882995559954146E-2</v>
      </c>
      <c r="SQ56">
        <f>('Clean Data'!SQ56-'Clean Data'!SQ55)/'Clean Data'!SQ55</f>
        <v>-1.8740000676361852E-2</v>
      </c>
      <c r="SR56">
        <f>('Clean Data'!SR56-'Clean Data'!SR55)/'Clean Data'!SR55</f>
        <v>2.2214009565834771E-2</v>
      </c>
    </row>
    <row r="57" spans="1:512" x14ac:dyDescent="0.25">
      <c r="A57" s="1">
        <f>'Clean Data'!A57</f>
        <v>44378</v>
      </c>
      <c r="B57">
        <f>('Clean Data'!B57-'Clean Data'!B56)/'Clean Data'!B56</f>
        <v>3.6668732421226709E-2</v>
      </c>
      <c r="C57">
        <f>('Clean Data'!C57-'Clean Data'!C56)/'Clean Data'!C56</f>
        <v>-3.9132482769111646E-2</v>
      </c>
      <c r="D57">
        <f>('Clean Data'!D57-'Clean Data'!D56)/'Clean Data'!D56</f>
        <v>3.9009350100921374E-2</v>
      </c>
      <c r="E57">
        <f>('Clean Data'!E57-'Clean Data'!E56)/'Clean Data'!E56</f>
        <v>6.4982352853100986E-2</v>
      </c>
      <c r="F57">
        <f>('Clean Data'!F57-'Clean Data'!F56)/'Clean Data'!F56</f>
        <v>3.2492933900127911E-2</v>
      </c>
      <c r="G57">
        <f>('Clean Data'!G57-'Clean Data'!G56)/'Clean Data'!G56</f>
        <v>6.7080051036774113E-2</v>
      </c>
      <c r="H57">
        <f>('Clean Data'!H57-'Clean Data'!H56)/'Clean Data'!H56</f>
        <v>4.8156194938605096E-2</v>
      </c>
      <c r="I57">
        <f>('Clean Data'!I57-'Clean Data'!I56)/'Clean Data'!I56</f>
        <v>4.356076657538005E-2</v>
      </c>
      <c r="J57">
        <f>('Clean Data'!J57-'Clean Data'!J56)/'Clean Data'!J56</f>
        <v>7.7648361470288918E-2</v>
      </c>
      <c r="K57">
        <f>('Clean Data'!K57-'Clean Data'!K56)/'Clean Data'!K56</f>
        <v>6.1454117434205709E-2</v>
      </c>
      <c r="L57">
        <f>('Clean Data'!L57-'Clean Data'!L56)/'Clean Data'!L56</f>
        <v>-2.7532559202699654E-2</v>
      </c>
      <c r="M57">
        <f>('Clean Data'!M57-'Clean Data'!M56)/'Clean Data'!M56</f>
        <v>-1.4521414528929074E-2</v>
      </c>
      <c r="N57">
        <f>('Clean Data'!N57-'Clean Data'!N56)/'Clean Data'!N56</f>
        <v>6.0408522165053311E-2</v>
      </c>
      <c r="O57">
        <f>('Clean Data'!O57-'Clean Data'!O56)/'Clean Data'!O56</f>
        <v>0.10013707296168634</v>
      </c>
      <c r="P57">
        <f>('Clean Data'!P57-'Clean Data'!P56)/'Clean Data'!P56</f>
        <v>5.5213979455430488E-2</v>
      </c>
      <c r="Q57">
        <f>('Clean Data'!Q57-'Clean Data'!Q56)/'Clean Data'!Q56</f>
        <v>4.1730895631451569E-2</v>
      </c>
      <c r="R57">
        <f>('Clean Data'!R57-'Clean Data'!R56)/'Clean Data'!R56</f>
        <v>-9.0909023576659045E-2</v>
      </c>
      <c r="S57">
        <f>('Clean Data'!S57-'Clean Data'!S56)/'Clean Data'!S56</f>
        <v>2.4972144664510643E-2</v>
      </c>
      <c r="T57">
        <f>('Clean Data'!T57-'Clean Data'!T56)/'Clean Data'!T56</f>
        <v>9.0501045510605379E-4</v>
      </c>
      <c r="U57">
        <f>('Clean Data'!U57-'Clean Data'!U56)/'Clean Data'!U56</f>
        <v>1.0436655152247041E-2</v>
      </c>
      <c r="V57">
        <f>('Clean Data'!V57-'Clean Data'!V56)/'Clean Data'!V56</f>
        <v>-2.2309812314287719E-3</v>
      </c>
      <c r="W57">
        <f>('Clean Data'!W57-'Clean Data'!W56)/'Clean Data'!W56</f>
        <v>2.8473411134399537E-2</v>
      </c>
      <c r="X57">
        <f>('Clean Data'!X57-'Clean Data'!X56)/'Clean Data'!X56</f>
        <v>0.22582122140152183</v>
      </c>
      <c r="Y57">
        <f>('Clean Data'!Y57-'Clean Data'!Y56)/'Clean Data'!Y56</f>
        <v>0.13878885072498848</v>
      </c>
      <c r="Z57">
        <f>('Clean Data'!Z57-'Clean Data'!Z56)/'Clean Data'!Z56</f>
        <v>-3.7804717991665154E-2</v>
      </c>
      <c r="AA57">
        <f>('Clean Data'!AA57-'Clean Data'!AA56)/'Clean Data'!AA56</f>
        <v>2.8907291277167394E-3</v>
      </c>
      <c r="AB57">
        <f>('Clean Data'!AB57-'Clean Data'!AB56)/'Clean Data'!AB56</f>
        <v>-1.6823532983888136E-2</v>
      </c>
      <c r="AC57">
        <f>('Clean Data'!AC57-'Clean Data'!AC56)/'Clean Data'!AC56</f>
        <v>-1.7345512330663955E-2</v>
      </c>
      <c r="AD57">
        <f>('Clean Data'!AD57-'Clean Data'!AD56)/'Clean Data'!AD56</f>
        <v>8.7260456936261669E-3</v>
      </c>
      <c r="AE57">
        <f>('Clean Data'!AE57-'Clean Data'!AE56)/'Clean Data'!AE56</f>
        <v>0.13052275201105001</v>
      </c>
      <c r="AF57">
        <f>('Clean Data'!AF57-'Clean Data'!AF56)/'Clean Data'!AF56</f>
        <v>4.3103240437892876E-2</v>
      </c>
      <c r="AG57">
        <f>('Clean Data'!AG57-'Clean Data'!AG56)/'Clean Data'!AG56</f>
        <v>-9.0666942107405606E-3</v>
      </c>
      <c r="AH57">
        <f>('Clean Data'!AH57-'Clean Data'!AH56)/'Clean Data'!AH56</f>
        <v>3.4876293020442511E-2</v>
      </c>
      <c r="AI57">
        <f>('Clean Data'!AI57-'Clean Data'!AI56)/'Clean Data'!AI56</f>
        <v>5.187672224455972E-2</v>
      </c>
      <c r="AJ57">
        <f>('Clean Data'!AJ57-'Clean Data'!AJ56)/'Clean Data'!AJ56</f>
        <v>-3.2722264980329541E-2</v>
      </c>
      <c r="AK57">
        <f>('Clean Data'!AK57-'Clean Data'!AK56)/'Clean Data'!AK56</f>
        <v>4.9902065114611406E-2</v>
      </c>
      <c r="AL57">
        <f>('Clean Data'!AL57-'Clean Data'!AL56)/'Clean Data'!AL56</f>
        <v>6.1660790776880324E-2</v>
      </c>
      <c r="AM57">
        <f>('Clean Data'!AM57-'Clean Data'!AM56)/'Clean Data'!AM56</f>
        <v>8.6968911027211077E-3</v>
      </c>
      <c r="AN57">
        <f>('Clean Data'!AN57-'Clean Data'!AN56)/'Clean Data'!AN56</f>
        <v>8.9085232051818397E-2</v>
      </c>
      <c r="AO57">
        <f>('Clean Data'!AO57-'Clean Data'!AO56)/'Clean Data'!AO56</f>
        <v>-2.4007712525682175E-2</v>
      </c>
      <c r="AP57">
        <f>('Clean Data'!AP57-'Clean Data'!AP56)/'Clean Data'!AP56</f>
        <v>-0.13314838964813305</v>
      </c>
      <c r="AQ57">
        <f>('Clean Data'!AQ57-'Clean Data'!AQ56)/'Clean Data'!AQ56</f>
        <v>1.6936110338340405E-2</v>
      </c>
      <c r="AR57">
        <f>('Clean Data'!AR57-'Clean Data'!AR56)/'Clean Data'!AR56</f>
        <v>6.196357908465195E-2</v>
      </c>
      <c r="AS57">
        <f>('Clean Data'!AS57-'Clean Data'!AS56)/'Clean Data'!AS56</f>
        <v>6.0509783014455691E-2</v>
      </c>
      <c r="AT57">
        <f>('Clean Data'!AT57-'Clean Data'!AT56)/'Clean Data'!AT56</f>
        <v>0.11339246614219041</v>
      </c>
      <c r="AU57">
        <f>('Clean Data'!AU57-'Clean Data'!AU56)/'Clean Data'!AU56</f>
        <v>2.5803771381709636E-2</v>
      </c>
      <c r="AV57">
        <f>('Clean Data'!AV57-'Clean Data'!AV56)/'Clean Data'!AV56</f>
        <v>-0.12384743705429893</v>
      </c>
      <c r="AW57">
        <f>('Clean Data'!AW57-'Clean Data'!AW56)/'Clean Data'!AW56</f>
        <v>9.9949828589104617E-2</v>
      </c>
      <c r="AX57">
        <f>('Clean Data'!AX57-'Clean Data'!AX56)/'Clean Data'!AX56</f>
        <v>2.5919822019639268E-2</v>
      </c>
      <c r="AY57">
        <f>('Clean Data'!AY57-'Clean Data'!AY56)/'Clean Data'!AY56</f>
        <v>5.1922948167438879E-3</v>
      </c>
      <c r="AZ57">
        <f>('Clean Data'!AZ57-'Clean Data'!AZ56)/'Clean Data'!AZ56</f>
        <v>0.1036787310472936</v>
      </c>
      <c r="BA57">
        <f>('Clean Data'!BA57-'Clean Data'!BA56)/'Clean Data'!BA56</f>
        <v>3.2076427918377101E-2</v>
      </c>
      <c r="BB57">
        <f>('Clean Data'!BB57-'Clean Data'!BB56)/'Clean Data'!BB56</f>
        <v>8.8023199102508415E-2</v>
      </c>
      <c r="BC57">
        <f>('Clean Data'!BC57-'Clean Data'!BC56)/'Clean Data'!BC56</f>
        <v>-5.4600108383515991E-2</v>
      </c>
      <c r="BD57">
        <f>('Clean Data'!BD57-'Clean Data'!BD56)/'Clean Data'!BD56</f>
        <v>-6.5692890235311482E-2</v>
      </c>
      <c r="BE57">
        <f>('Clean Data'!BE57-'Clean Data'!BE56)/'Clean Data'!BE56</f>
        <v>-3.582201970727019E-2</v>
      </c>
      <c r="BF57">
        <f>('Clean Data'!BF57-'Clean Data'!BF56)/'Clean Data'!BF56</f>
        <v>0.11360772432896428</v>
      </c>
      <c r="BG57">
        <f>('Clean Data'!BG57-'Clean Data'!BG56)/'Clean Data'!BG56</f>
        <v>-1.6796851033510935E-2</v>
      </c>
      <c r="BH57">
        <f>('Clean Data'!BH57-'Clean Data'!BH56)/'Clean Data'!BH56</f>
        <v>5.5303155881617327E-2</v>
      </c>
      <c r="BI57">
        <f>('Clean Data'!BI57-'Clean Data'!BI56)/'Clean Data'!BI56</f>
        <v>-6.8256413326541643E-2</v>
      </c>
      <c r="BJ57">
        <f>('Clean Data'!BJ57-'Clean Data'!BJ56)/'Clean Data'!BJ56</f>
        <v>-5.1533294023567766E-2</v>
      </c>
      <c r="BK57">
        <f>('Clean Data'!BK57-'Clean Data'!BK56)/'Clean Data'!BK56</f>
        <v>-5.6429891839605992E-2</v>
      </c>
      <c r="BL57">
        <f>('Clean Data'!BL57-'Clean Data'!BL56)/'Clean Data'!BL56</f>
        <v>0.14779064549447488</v>
      </c>
      <c r="BM57">
        <f>('Clean Data'!BM57-'Clean Data'!BM56)/'Clean Data'!BM56</f>
        <v>1.9520487312437316E-3</v>
      </c>
      <c r="BN57">
        <f>('Clean Data'!BN57-'Clean Data'!BN56)/'Clean Data'!BN56</f>
        <v>-4.4925381177867638E-3</v>
      </c>
      <c r="BO57">
        <f>('Clean Data'!BO57-'Clean Data'!BO56)/'Clean Data'!BO56</f>
        <v>-7.1272428496191795E-2</v>
      </c>
      <c r="BP57">
        <f>('Clean Data'!BP57-'Clean Data'!BP56)/'Clean Data'!BP56</f>
        <v>-4.280498258397776E-3</v>
      </c>
      <c r="BQ57">
        <f>('Clean Data'!BQ57-'Clean Data'!BQ56)/'Clean Data'!BQ56</f>
        <v>-1.727864712126885E-3</v>
      </c>
      <c r="BR57">
        <f>('Clean Data'!BR57-'Clean Data'!BR56)/'Clean Data'!BR56</f>
        <v>1.5713965998471888E-2</v>
      </c>
      <c r="BS57">
        <f>('Clean Data'!BS57-'Clean Data'!BS56)/'Clean Data'!BS56</f>
        <v>7.7849900544304448E-2</v>
      </c>
      <c r="BT57">
        <f>('Clean Data'!BT57-'Clean Data'!BT56)/'Clean Data'!BT56</f>
        <v>1.3313007315439449E-3</v>
      </c>
      <c r="BU57">
        <f>('Clean Data'!BU57-'Clean Data'!BU56)/'Clean Data'!BU56</f>
        <v>2.3710962394594061E-2</v>
      </c>
      <c r="BV57">
        <f>('Clean Data'!BV57-'Clean Data'!BV56)/'Clean Data'!BV56</f>
        <v>6.641721852354758E-2</v>
      </c>
      <c r="BW57">
        <f>('Clean Data'!BW57-'Clean Data'!BW56)/'Clean Data'!BW56</f>
        <v>9.0647625374679387E-3</v>
      </c>
      <c r="BX57">
        <f>('Clean Data'!BX57-'Clean Data'!BX56)/'Clean Data'!BX56</f>
        <v>3.3020366245679771E-2</v>
      </c>
      <c r="BY57">
        <f>('Clean Data'!BY57-'Clean Data'!BY56)/'Clean Data'!BY56</f>
        <v>-4.4240316449823076E-2</v>
      </c>
      <c r="BZ57">
        <f>('Clean Data'!BZ57-'Clean Data'!BZ56)/'Clean Data'!BZ56</f>
        <v>-7.9439249340279128E-2</v>
      </c>
      <c r="CA57">
        <f>('Clean Data'!CA57-'Clean Data'!CA56)/'Clean Data'!CA56</f>
        <v>4.9086050864630325E-2</v>
      </c>
      <c r="CB57">
        <f>('Clean Data'!CB57-'Clean Data'!CB56)/'Clean Data'!CB56</f>
        <v>0.13979759492993196</v>
      </c>
      <c r="CC57">
        <f>('Clean Data'!CC57-'Clean Data'!CC56)/'Clean Data'!CC56</f>
        <v>-4.9993099937080086E-2</v>
      </c>
      <c r="CD57">
        <f>('Clean Data'!CD57-'Clean Data'!CD56)/'Clean Data'!CD56</f>
        <v>6.675338409578252E-2</v>
      </c>
      <c r="CE57">
        <f>('Clean Data'!CE57-'Clean Data'!CE56)/'Clean Data'!CE56</f>
        <v>-4.871920705136294E-3</v>
      </c>
      <c r="CF57">
        <f>('Clean Data'!CF57-'Clean Data'!CF56)/'Clean Data'!CF56</f>
        <v>0.12516033252518466</v>
      </c>
      <c r="CG57">
        <f>('Clean Data'!CG57-'Clean Data'!CG56)/'Clean Data'!CG56</f>
        <v>-3.6848517923527002E-3</v>
      </c>
      <c r="CH57">
        <f>('Clean Data'!CH57-'Clean Data'!CH56)/'Clean Data'!CH56</f>
        <v>-0.17867985139468076</v>
      </c>
      <c r="CI57">
        <f>('Clean Data'!CI57-'Clean Data'!CI56)/'Clean Data'!CI56</f>
        <v>2.5854914556665668E-2</v>
      </c>
      <c r="CJ57">
        <f>('Clean Data'!CJ57-'Clean Data'!CJ56)/'Clean Data'!CJ56</f>
        <v>7.9154991905551655E-2</v>
      </c>
      <c r="CK57">
        <f>('Clean Data'!CK57-'Clean Data'!CK56)/'Clean Data'!CK56</f>
        <v>4.9814016763948817E-2</v>
      </c>
      <c r="CL57">
        <f>('Clean Data'!CL57-'Clean Data'!CL56)/'Clean Data'!CL56</f>
        <v>2.7506597719191103E-2</v>
      </c>
      <c r="CM57">
        <f>('Clean Data'!CM57-'Clean Data'!CM56)/'Clean Data'!CM56</f>
        <v>3.1429853821549385E-2</v>
      </c>
      <c r="CN57">
        <f>('Clean Data'!CN57-'Clean Data'!CN56)/'Clean Data'!CN56</f>
        <v>-8.1632682124506709E-2</v>
      </c>
      <c r="CO57">
        <f>('Clean Data'!CO57-'Clean Data'!CO56)/'Clean Data'!CO56</f>
        <v>-8.0880707980656372E-2</v>
      </c>
      <c r="CP57">
        <f>('Clean Data'!CP57-'Clean Data'!CP56)/'Clean Data'!CP56</f>
        <v>1.5958594423379387E-2</v>
      </c>
      <c r="CQ57">
        <f>('Clean Data'!CQ57-'Clean Data'!CQ56)/'Clean Data'!CQ56</f>
        <v>-4.2933685861016736E-2</v>
      </c>
      <c r="CR57">
        <f>('Clean Data'!CR57-'Clean Data'!CR56)/'Clean Data'!CR56</f>
        <v>3.1325767833588349E-2</v>
      </c>
      <c r="CS57">
        <f>('Clean Data'!CS57-'Clean Data'!CS56)/'Clean Data'!CS56</f>
        <v>-2.8131347345535566E-2</v>
      </c>
      <c r="CT57">
        <f>('Clean Data'!CT57-'Clean Data'!CT56)/'Clean Data'!CT56</f>
        <v>1.6064078420001331E-2</v>
      </c>
      <c r="CU57">
        <f>('Clean Data'!CU57-'Clean Data'!CU56)/'Clean Data'!CU56</f>
        <v>-2.2741301368986413E-2</v>
      </c>
      <c r="CV57">
        <f>('Clean Data'!CV57-'Clean Data'!CV56)/'Clean Data'!CV56</f>
        <v>5.4470917739369538E-3</v>
      </c>
      <c r="CW57">
        <f>('Clean Data'!CW57-'Clean Data'!CW56)/'Clean Data'!CW56</f>
        <v>-2.861484709978809E-2</v>
      </c>
      <c r="CX57">
        <f>('Clean Data'!CX57-'Clean Data'!CX56)/'Clean Data'!CX56</f>
        <v>3.1743285580243238E-2</v>
      </c>
      <c r="CY57">
        <f>('Clean Data'!CY57-'Clean Data'!CY56)/'Clean Data'!CY56</f>
        <v>1.55570114688648E-3</v>
      </c>
      <c r="CZ57">
        <f>('Clean Data'!CZ57-'Clean Data'!CZ56)/'Clean Data'!CZ56</f>
        <v>0.20195568874487069</v>
      </c>
      <c r="DA57">
        <f>('Clean Data'!DA57-'Clean Data'!DA56)/'Clean Data'!DA56</f>
        <v>-4.8029221059866602E-2</v>
      </c>
      <c r="DB57">
        <f>('Clean Data'!DB57-'Clean Data'!DB56)/'Clean Data'!DB56</f>
        <v>4.5870013731736124E-2</v>
      </c>
      <c r="DC57">
        <f>('Clean Data'!DC57-'Clean Data'!DC56)/'Clean Data'!DC56</f>
        <v>-5.9234878331923008E-2</v>
      </c>
      <c r="DD57">
        <f>('Clean Data'!DD57-'Clean Data'!DD56)/'Clean Data'!DD56</f>
        <v>3.8336047448797123E-2</v>
      </c>
      <c r="DE57">
        <f>('Clean Data'!DE57-'Clean Data'!DE56)/'Clean Data'!DE56</f>
        <v>4.5316437892246375E-2</v>
      </c>
      <c r="DF57">
        <f>('Clean Data'!DF57-'Clean Data'!DF56)/'Clean Data'!DF56</f>
        <v>6.4350076343813817E-2</v>
      </c>
      <c r="DG57">
        <f>('Clean Data'!DG57-'Clean Data'!DG56)/'Clean Data'!DG56</f>
        <v>-7.9474595907292153E-2</v>
      </c>
      <c r="DH57">
        <f>('Clean Data'!DH57-'Clean Data'!DH56)/'Clean Data'!DH56</f>
        <v>8.6056578381236593E-2</v>
      </c>
      <c r="DI57">
        <f>('Clean Data'!DI57-'Clean Data'!DI56)/'Clean Data'!DI56</f>
        <v>-4.1017758903373835E-2</v>
      </c>
      <c r="DJ57">
        <f>('Clean Data'!DJ57-'Clean Data'!DJ56)/'Clean Data'!DJ56</f>
        <v>0.11507242629327291</v>
      </c>
      <c r="DK57">
        <f>('Clean Data'!DK57-'Clean Data'!DK56)/'Clean Data'!DK56</f>
        <v>0.10002162266689084</v>
      </c>
      <c r="DL57">
        <f>('Clean Data'!DL57-'Clean Data'!DL56)/'Clean Data'!DL56</f>
        <v>-9.5796109049433049E-3</v>
      </c>
      <c r="DM57">
        <f>('Clean Data'!DM57-'Clean Data'!DM56)/'Clean Data'!DM56</f>
        <v>4.4716937467894201E-2</v>
      </c>
      <c r="DN57">
        <f>('Clean Data'!DN57-'Clean Data'!DN56)/'Clean Data'!DN56</f>
        <v>7.481224010742327E-3</v>
      </c>
      <c r="DO57">
        <f>('Clean Data'!DO57-'Clean Data'!DO56)/'Clean Data'!DO56</f>
        <v>3.1884797580578592E-2</v>
      </c>
      <c r="DP57">
        <f>('Clean Data'!DP57-'Clean Data'!DP56)/'Clean Data'!DP56</f>
        <v>0.10812055600304311</v>
      </c>
      <c r="DQ57">
        <f>('Clean Data'!DQ57-'Clean Data'!DQ56)/'Clean Data'!DQ56</f>
        <v>-8.3619639555778585E-2</v>
      </c>
      <c r="DR57">
        <f>('Clean Data'!DR57-'Clean Data'!DR56)/'Clean Data'!DR56</f>
        <v>6.1651726573519812E-2</v>
      </c>
      <c r="DS57">
        <f>('Clean Data'!DS57-'Clean Data'!DS56)/'Clean Data'!DS56</f>
        <v>-3.5400237907569965E-2</v>
      </c>
      <c r="DT57">
        <f>('Clean Data'!DT57-'Clean Data'!DT56)/'Clean Data'!DT56</f>
        <v>-0.13817072705136629</v>
      </c>
      <c r="DU57">
        <f>('Clean Data'!DU57-'Clean Data'!DU56)/'Clean Data'!DU56</f>
        <v>-1.2943454628238782E-2</v>
      </c>
      <c r="DV57">
        <f>('Clean Data'!DV57-'Clean Data'!DV56)/'Clean Data'!DV56</f>
        <v>-2.7974063038806733E-2</v>
      </c>
      <c r="DW57">
        <f>('Clean Data'!DW57-'Clean Data'!DW56)/'Clean Data'!DW56</f>
        <v>-0.15797589773155174</v>
      </c>
      <c r="DX57">
        <f>('Clean Data'!DX57-'Clean Data'!DX56)/'Clean Data'!DX56</f>
        <v>2.6132971511878773E-2</v>
      </c>
      <c r="DY57">
        <f>('Clean Data'!DY57-'Clean Data'!DY56)/'Clean Data'!DY56</f>
        <v>-7.7669831854381366E-2</v>
      </c>
      <c r="DZ57">
        <f>('Clean Data'!DZ57-'Clean Data'!DZ56)/'Clean Data'!DZ56</f>
        <v>-3.0486999817303021E-2</v>
      </c>
      <c r="EA57">
        <f>('Clean Data'!EA57-'Clean Data'!EA56)/'Clean Data'!EA56</f>
        <v>2.7820275570708809E-2</v>
      </c>
      <c r="EB57">
        <f>('Clean Data'!EB57-'Clean Data'!EB56)/'Clean Data'!EB56</f>
        <v>5.0976409643387101E-2</v>
      </c>
      <c r="EC57">
        <f>('Clean Data'!EC57-'Clean Data'!EC56)/'Clean Data'!EC56</f>
        <v>7.5095853534564452E-2</v>
      </c>
      <c r="ED57">
        <f>('Clean Data'!ED57-'Clean Data'!ED56)/'Clean Data'!ED56</f>
        <v>7.4486668854583118E-2</v>
      </c>
      <c r="EE57">
        <f>('Clean Data'!EE57-'Clean Data'!EE56)/'Clean Data'!EE56</f>
        <v>5.5992135040573973E-2</v>
      </c>
      <c r="EF57">
        <f>('Clean Data'!EF57-'Clean Data'!EF56)/'Clean Data'!EF56</f>
        <v>0.10941559484962649</v>
      </c>
      <c r="EG57">
        <f>('Clean Data'!EG57-'Clean Data'!EG56)/'Clean Data'!EG56</f>
        <v>1.4223132156979217E-3</v>
      </c>
      <c r="EH57">
        <f>('Clean Data'!EH57-'Clean Data'!EH56)/'Clean Data'!EH56</f>
        <v>-5.4432857225629523E-2</v>
      </c>
      <c r="EI57">
        <f>('Clean Data'!EI57-'Clean Data'!EI56)/'Clean Data'!EI56</f>
        <v>-6.4527224341719189E-2</v>
      </c>
      <c r="EJ57">
        <f>('Clean Data'!EJ57-'Clean Data'!EJ56)/'Clean Data'!EJ56</f>
        <v>2.1531137375741713E-3</v>
      </c>
      <c r="EK57">
        <f>('Clean Data'!EK57-'Clean Data'!EK56)/'Clean Data'!EK56</f>
        <v>3.1971414808048659E-2</v>
      </c>
      <c r="EL57">
        <f>('Clean Data'!EL57-'Clean Data'!EL56)/'Clean Data'!EL56</f>
        <v>2.9145820656010161E-3</v>
      </c>
      <c r="EM57">
        <f>('Clean Data'!EM57-'Clean Data'!EM56)/'Clean Data'!EM56</f>
        <v>0.10969454853551742</v>
      </c>
      <c r="EN57">
        <f>('Clean Data'!EN57-'Clean Data'!EN56)/'Clean Data'!EN56</f>
        <v>-1.7699120503087917E-2</v>
      </c>
      <c r="EO57">
        <f>('Clean Data'!EO57-'Clean Data'!EO56)/'Clean Data'!EO56</f>
        <v>0.12881909785117143</v>
      </c>
      <c r="EP57">
        <f>('Clean Data'!EP57-'Clean Data'!EP56)/'Clean Data'!EP56</f>
        <v>7.4551277065034255E-2</v>
      </c>
      <c r="EQ57">
        <f>('Clean Data'!EQ57-'Clean Data'!EQ56)/'Clean Data'!EQ56</f>
        <v>-7.534086572323894E-4</v>
      </c>
      <c r="ER57">
        <f>('Clean Data'!ER57-'Clean Data'!ER56)/'Clean Data'!ER56</f>
        <v>7.2314696098324208E-2</v>
      </c>
      <c r="ES57">
        <f>('Clean Data'!ES57-'Clean Data'!ES56)/'Clean Data'!ES56</f>
        <v>6.4728517382656919E-2</v>
      </c>
      <c r="ET57">
        <f>('Clean Data'!ET57-'Clean Data'!ET56)/'Clean Data'!ET56</f>
        <v>-1.4946467219037684E-3</v>
      </c>
      <c r="EU57">
        <f>('Clean Data'!EU57-'Clean Data'!EU56)/'Clean Data'!EU56</f>
        <v>-0.10778306393215983</v>
      </c>
      <c r="EV57">
        <f>('Clean Data'!EV57-'Clean Data'!EV56)/'Clean Data'!EV56</f>
        <v>2.6707779974446767E-2</v>
      </c>
      <c r="EW57">
        <f>('Clean Data'!EW57-'Clean Data'!EW56)/'Clean Data'!EW56</f>
        <v>0.20728339523565573</v>
      </c>
      <c r="EX57">
        <f>('Clean Data'!EX57-'Clean Data'!EX56)/'Clean Data'!EX56</f>
        <v>2.0957286152299762E-3</v>
      </c>
      <c r="EY57">
        <f>('Clean Data'!EY57-'Clean Data'!EY56)/'Clean Data'!EY56</f>
        <v>-2.8485971030902821E-2</v>
      </c>
      <c r="EZ57">
        <f>('Clean Data'!EZ57-'Clean Data'!EZ56)/'Clean Data'!EZ56</f>
        <v>7.4551031627265868E-2</v>
      </c>
      <c r="FA57">
        <f>('Clean Data'!FA57-'Clean Data'!FA56)/'Clean Data'!FA56</f>
        <v>2.8583280878169259E-2</v>
      </c>
      <c r="FB57">
        <f>('Clean Data'!FB57-'Clean Data'!FB56)/'Clean Data'!FB56</f>
        <v>8.8054827906058952E-2</v>
      </c>
      <c r="FC57">
        <f>('Clean Data'!FC57-'Clean Data'!FC56)/'Clean Data'!FC56</f>
        <v>-5.7419642374121671E-2</v>
      </c>
      <c r="FD57">
        <f>('Clean Data'!FD57-'Clean Data'!FD56)/'Clean Data'!FD56</f>
        <v>4.9515872314511239E-2</v>
      </c>
      <c r="FE57">
        <f>('Clean Data'!FE57-'Clean Data'!FE56)/'Clean Data'!FE56</f>
        <v>-2.9173330337035275E-2</v>
      </c>
      <c r="FF57">
        <f>('Clean Data'!FF57-'Clean Data'!FF56)/'Clean Data'!FF56</f>
        <v>4.8316669835301695E-2</v>
      </c>
      <c r="FG57">
        <f>('Clean Data'!FG57-'Clean Data'!FG56)/'Clean Data'!FG56</f>
        <v>3.2511033393006303E-2</v>
      </c>
      <c r="FH57">
        <f>('Clean Data'!FH57-'Clean Data'!FH56)/'Clean Data'!FH56</f>
        <v>-0.12679772672056436</v>
      </c>
      <c r="FI57">
        <f>('Clean Data'!FI57-'Clean Data'!FI56)/'Clean Data'!FI56</f>
        <v>9.5584776018972903E-2</v>
      </c>
      <c r="FJ57">
        <f>('Clean Data'!FJ57-'Clean Data'!FJ56)/'Clean Data'!FJ56</f>
        <v>2.2190378894033497E-2</v>
      </c>
      <c r="FK57">
        <f>('Clean Data'!FK57-'Clean Data'!FK56)/'Clean Data'!FK56</f>
        <v>0.10105521296957801</v>
      </c>
      <c r="FL57">
        <f>('Clean Data'!FL57-'Clean Data'!FL56)/'Clean Data'!FL56</f>
        <v>7.5149586409084021E-2</v>
      </c>
      <c r="FM57">
        <f>('Clean Data'!FM57-'Clean Data'!FM56)/'Clean Data'!FM56</f>
        <v>0.1011597567939404</v>
      </c>
      <c r="FN57">
        <f>('Clean Data'!FN57-'Clean Data'!FN56)/'Clean Data'!FN56</f>
        <v>6.6608158346909196E-2</v>
      </c>
      <c r="FO57">
        <f>('Clean Data'!FO57-'Clean Data'!FO56)/'Clean Data'!FO56</f>
        <v>3.2296967507893723E-2</v>
      </c>
      <c r="FP57">
        <f>('Clean Data'!FP57-'Clean Data'!FP56)/'Clean Data'!FP56</f>
        <v>-0.10848232718776339</v>
      </c>
      <c r="FQ57">
        <f>('Clean Data'!FQ57-'Clean Data'!FQ56)/'Clean Data'!FQ56</f>
        <v>7.9265287602120552E-2</v>
      </c>
      <c r="FR57">
        <f>('Clean Data'!FR57-'Clean Data'!FR56)/'Clean Data'!FR56</f>
        <v>8.4001129418529663E-2</v>
      </c>
      <c r="FS57">
        <f>('Clean Data'!FS57-'Clean Data'!FS56)/'Clean Data'!FS56</f>
        <v>5.6194939891615669E-2</v>
      </c>
      <c r="FT57">
        <f>('Clean Data'!FT57-'Clean Data'!FT56)/'Clean Data'!FT56</f>
        <v>1.3033160005061533E-2</v>
      </c>
      <c r="FU57">
        <f>('Clean Data'!FU57-'Clean Data'!FU56)/'Clean Data'!FU56</f>
        <v>-1.7347819193751449E-2</v>
      </c>
      <c r="FV57">
        <f>('Clean Data'!FV57-'Clean Data'!FV56)/'Clean Data'!FV56</f>
        <v>6.9704687681536259E-2</v>
      </c>
      <c r="FW57">
        <f>('Clean Data'!FW57-'Clean Data'!FW56)/'Clean Data'!FW56</f>
        <v>-6.123825076396977E-2</v>
      </c>
      <c r="FX57">
        <f>('Clean Data'!FX57-'Clean Data'!FX56)/'Clean Data'!FX56</f>
        <v>-0.17850678714460563</v>
      </c>
      <c r="FY57">
        <f>('Clean Data'!FY57-'Clean Data'!FY56)/'Clean Data'!FY56</f>
        <v>5.3269244694260601E-2</v>
      </c>
      <c r="FZ57">
        <f>('Clean Data'!FZ57-'Clean Data'!FZ56)/'Clean Data'!FZ56</f>
        <v>2.4704485200275801E-2</v>
      </c>
      <c r="GA57">
        <f>('Clean Data'!GA57-'Clean Data'!GA56)/'Clean Data'!GA56</f>
        <v>-2.1483773167428936E-2</v>
      </c>
      <c r="GB57">
        <f>('Clean Data'!GB57-'Clean Data'!GB56)/'Clean Data'!GB56</f>
        <v>2.6677493082006429E-2</v>
      </c>
      <c r="GC57">
        <f>('Clean Data'!GC57-'Clean Data'!GC56)/'Clean Data'!GC56</f>
        <v>-5.9286409245190859E-2</v>
      </c>
      <c r="GD57">
        <f>('Clean Data'!GD57-'Clean Data'!GD56)/'Clean Data'!GD56</f>
        <v>2.9830799848886175E-2</v>
      </c>
      <c r="GE57">
        <f>('Clean Data'!GE57-'Clean Data'!GE56)/'Clean Data'!GE56</f>
        <v>0.10634303254733857</v>
      </c>
      <c r="GF57">
        <f>('Clean Data'!GF57-'Clean Data'!GF56)/'Clean Data'!GF56</f>
        <v>5.4927749649253163E-2</v>
      </c>
      <c r="GG57">
        <f>('Clean Data'!GG57-'Clean Data'!GG56)/'Clean Data'!GG56</f>
        <v>7.6901499369819271E-2</v>
      </c>
      <c r="GH57">
        <f>('Clean Data'!GH57-'Clean Data'!GH56)/'Clean Data'!GH56</f>
        <v>-4.4072656321792518E-2</v>
      </c>
      <c r="GI57">
        <f>('Clean Data'!GI57-'Clean Data'!GI56)/'Clean Data'!GI56</f>
        <v>8.4355373065085528E-3</v>
      </c>
      <c r="GJ57">
        <f>('Clean Data'!GJ57-'Clean Data'!GJ56)/'Clean Data'!GJ56</f>
        <v>-7.2240051765732338E-3</v>
      </c>
      <c r="GK57">
        <f>('Clean Data'!GK57-'Clean Data'!GK56)/'Clean Data'!GK56</f>
        <v>-5.5681794742540557E-2</v>
      </c>
      <c r="GL57">
        <f>('Clean Data'!GL57-'Clean Data'!GL56)/'Clean Data'!GL56</f>
        <v>-3.9590659262475403E-2</v>
      </c>
      <c r="GM57">
        <f>('Clean Data'!GM57-'Clean Data'!GM56)/'Clean Data'!GM56</f>
        <v>4.1940477794304348E-2</v>
      </c>
      <c r="GN57">
        <f>('Clean Data'!GN57-'Clean Data'!GN56)/'Clean Data'!GN56</f>
        <v>1.2220291107229475E-2</v>
      </c>
      <c r="GO57">
        <f>('Clean Data'!GO57-'Clean Data'!GO56)/'Clean Data'!GO56</f>
        <v>0.14295305194996669</v>
      </c>
      <c r="GP57">
        <f>('Clean Data'!GP57-'Clean Data'!GP56)/'Clean Data'!GP56</f>
        <v>4.1869858508882925E-2</v>
      </c>
      <c r="GQ57">
        <f>('Clean Data'!GQ57-'Clean Data'!GQ56)/'Clean Data'!GQ56</f>
        <v>4.1272826845270914E-2</v>
      </c>
      <c r="GR57">
        <f>('Clean Data'!GR57-'Clean Data'!GR56)/'Clean Data'!GR56</f>
        <v>-3.7798556041802017E-2</v>
      </c>
      <c r="GS57">
        <f>('Clean Data'!GS57-'Clean Data'!GS56)/'Clean Data'!GS56</f>
        <v>2.0681083302676764E-3</v>
      </c>
      <c r="GT57">
        <f>('Clean Data'!GT57-'Clean Data'!GT56)/'Clean Data'!GT56</f>
        <v>-3.3973363494642639E-2</v>
      </c>
      <c r="GU57">
        <f>('Clean Data'!GU57-'Clean Data'!GU56)/'Clean Data'!GU56</f>
        <v>-2.2467152143183743E-2</v>
      </c>
      <c r="GV57">
        <f>('Clean Data'!GV57-'Clean Data'!GV56)/'Clean Data'!GV56</f>
        <v>2.3471774606610124E-2</v>
      </c>
      <c r="GW57">
        <f>('Clean Data'!GW57-'Clean Data'!GW56)/'Clean Data'!GW56</f>
        <v>-3.9378030901822354E-2</v>
      </c>
      <c r="GX57">
        <f>('Clean Data'!GX57-'Clean Data'!GX56)/'Clean Data'!GX56</f>
        <v>1.0140892489396871E-2</v>
      </c>
      <c r="GY57">
        <f>('Clean Data'!GY57-'Clean Data'!GY56)/'Clean Data'!GY56</f>
        <v>7.9040125806958725E-2</v>
      </c>
      <c r="GZ57">
        <f>('Clean Data'!GZ57-'Clean Data'!GZ56)/'Clean Data'!GZ56</f>
        <v>0.10350602885226237</v>
      </c>
      <c r="HA57">
        <f>('Clean Data'!HA57-'Clean Data'!HA56)/'Clean Data'!HA56</f>
        <v>9.8494429377639567E-3</v>
      </c>
      <c r="HB57">
        <f>('Clean Data'!HB57-'Clean Data'!HB56)/'Clean Data'!HB56</f>
        <v>3.2348823926161341E-2</v>
      </c>
      <c r="HC57">
        <f>('Clean Data'!HC57-'Clean Data'!HC56)/'Clean Data'!HC56</f>
        <v>-0.13313520794533473</v>
      </c>
      <c r="HD57">
        <f>('Clean Data'!HD57-'Clean Data'!HD56)/'Clean Data'!HD56</f>
        <v>9.1889948060753152E-2</v>
      </c>
      <c r="HE57">
        <f>('Clean Data'!HE57-'Clean Data'!HE56)/'Clean Data'!HE56</f>
        <v>-1.2251964287861595E-2</v>
      </c>
      <c r="HF57">
        <f>('Clean Data'!HF57-'Clean Data'!HF56)/'Clean Data'!HF56</f>
        <v>1.5022832504887776E-2</v>
      </c>
      <c r="HG57">
        <f>('Clean Data'!HG57-'Clean Data'!HG56)/'Clean Data'!HG56</f>
        <v>-0.10373986876595995</v>
      </c>
      <c r="HH57">
        <f>('Clean Data'!HH57-'Clean Data'!HH56)/'Clean Data'!HH56</f>
        <v>5.2052541473714603E-2</v>
      </c>
      <c r="HI57">
        <f>('Clean Data'!HI57-'Clean Data'!HI56)/'Clean Data'!HI56</f>
        <v>-2.9720501676098066E-3</v>
      </c>
      <c r="HJ57">
        <f>('Clean Data'!HJ57-'Clean Data'!HJ56)/'Clean Data'!HJ56</f>
        <v>-2.1960248517354921E-2</v>
      </c>
      <c r="HK57">
        <f>('Clean Data'!HK57-'Clean Data'!HK56)/'Clean Data'!HK56</f>
        <v>0.20332045702383231</v>
      </c>
      <c r="HL57">
        <f>('Clean Data'!HL57-'Clean Data'!HL56)/'Clean Data'!HL56</f>
        <v>3.4560326999815226E-2</v>
      </c>
      <c r="HM57">
        <f>('Clean Data'!HM57-'Clean Data'!HM56)/'Clean Data'!HM56</f>
        <v>-0.12215197086632876</v>
      </c>
      <c r="HN57">
        <f>('Clean Data'!HN57-'Clean Data'!HN56)/'Clean Data'!HN56</f>
        <v>2.6625727082423382E-2</v>
      </c>
      <c r="HO57">
        <f>('Clean Data'!HO57-'Clean Data'!HO56)/'Clean Data'!HO56</f>
        <v>-2.6666585590425337E-2</v>
      </c>
      <c r="HP57">
        <f>('Clean Data'!HP57-'Clean Data'!HP56)/'Clean Data'!HP56</f>
        <v>8.978605500791928E-2</v>
      </c>
      <c r="HQ57">
        <f>('Clean Data'!HQ57-'Clean Data'!HQ56)/'Clean Data'!HQ56</f>
        <v>0.12470023295267152</v>
      </c>
      <c r="HR57">
        <f>('Clean Data'!HR57-'Clean Data'!HR56)/'Clean Data'!HR56</f>
        <v>6.5830811815030019E-2</v>
      </c>
      <c r="HS57">
        <f>('Clean Data'!HS57-'Clean Data'!HS56)/'Clean Data'!HS56</f>
        <v>2.1631524174240964E-3</v>
      </c>
      <c r="HT57">
        <f>('Clean Data'!HT57-'Clean Data'!HT56)/'Clean Data'!HT56</f>
        <v>-3.7611739649435615E-2</v>
      </c>
      <c r="HU57">
        <f>('Clean Data'!HU57-'Clean Data'!HU56)/'Clean Data'!HU56</f>
        <v>-2.8691088465690736E-2</v>
      </c>
      <c r="HV57">
        <f>('Clean Data'!HV57-'Clean Data'!HV56)/'Clean Data'!HV56</f>
        <v>8.0334261872815046E-2</v>
      </c>
      <c r="HW57">
        <f>('Clean Data'!HW57-'Clean Data'!HW56)/'Clean Data'!HW56</f>
        <v>-6.7875941313929683E-2</v>
      </c>
      <c r="HX57">
        <f>('Clean Data'!HX57-'Clean Data'!HX56)/'Clean Data'!HX56</f>
        <v>2.698365967178256E-2</v>
      </c>
      <c r="HY57">
        <f>('Clean Data'!HY57-'Clean Data'!HY56)/'Clean Data'!HY56</f>
        <v>-3.6566870829934241E-2</v>
      </c>
      <c r="HZ57">
        <f>('Clean Data'!HZ57-'Clean Data'!HZ56)/'Clean Data'!HZ56</f>
        <v>-4.786774172172472E-2</v>
      </c>
      <c r="IA57">
        <f>('Clean Data'!IA57-'Clean Data'!IA56)/'Clean Data'!IA56</f>
        <v>-3.8406407440091411E-2</v>
      </c>
      <c r="IB57">
        <f>('Clean Data'!IB57-'Clean Data'!IB56)/'Clean Data'!IB56</f>
        <v>1.2454741429026807E-2</v>
      </c>
      <c r="IC57">
        <f>('Clean Data'!IC57-'Clean Data'!IC56)/'Clean Data'!IC56</f>
        <v>7.4388476624130409E-2</v>
      </c>
      <c r="ID57">
        <f>('Clean Data'!ID57-'Clean Data'!ID56)/'Clean Data'!ID56</f>
        <v>3.0175046506133667E-2</v>
      </c>
      <c r="IE57">
        <f>('Clean Data'!IE57-'Clean Data'!IE56)/'Clean Data'!IE56</f>
        <v>1.3557125589028707E-2</v>
      </c>
      <c r="IF57">
        <f>('Clean Data'!IF57-'Clean Data'!IF56)/'Clean Data'!IF56</f>
        <v>4.76321484159992E-2</v>
      </c>
      <c r="IG57">
        <f>('Clean Data'!IG57-'Clean Data'!IG56)/'Clean Data'!IG56</f>
        <v>-8.0589551891627545E-2</v>
      </c>
      <c r="IH57">
        <f>('Clean Data'!IH57-'Clean Data'!IH56)/'Clean Data'!IH56</f>
        <v>3.7102732323454714E-2</v>
      </c>
      <c r="II57">
        <f>('Clean Data'!II57-'Clean Data'!II56)/'Clean Data'!II56</f>
        <v>-4.3106469513629238E-2</v>
      </c>
      <c r="IJ57">
        <f>('Clean Data'!IJ57-'Clean Data'!IJ56)/'Clean Data'!IJ56</f>
        <v>8.1196248336740051E-2</v>
      </c>
      <c r="IK57">
        <f>('Clean Data'!IK57-'Clean Data'!IK56)/'Clean Data'!IK56</f>
        <v>-5.790245238230296E-2</v>
      </c>
      <c r="IL57">
        <f>('Clean Data'!IL57-'Clean Data'!IL56)/'Clean Data'!IL56</f>
        <v>9.7044274497594438E-2</v>
      </c>
      <c r="IM57">
        <f>('Clean Data'!IM57-'Clean Data'!IM56)/'Clean Data'!IM56</f>
        <v>3.5061912225878393E-2</v>
      </c>
      <c r="IN57">
        <f>('Clean Data'!IN57-'Clean Data'!IN56)/'Clean Data'!IN56</f>
        <v>2.2202003389780723E-2</v>
      </c>
      <c r="IO57">
        <f>('Clean Data'!IO57-'Clean Data'!IO56)/'Clean Data'!IO56</f>
        <v>1.2292400102256397E-3</v>
      </c>
      <c r="IP57">
        <f>('Clean Data'!IP57-'Clean Data'!IP56)/'Clean Data'!IP56</f>
        <v>4.8044119994850989E-2</v>
      </c>
      <c r="IQ57">
        <f>('Clean Data'!IQ57-'Clean Data'!IQ56)/'Clean Data'!IQ56</f>
        <v>7.8095785920067565E-2</v>
      </c>
      <c r="IR57">
        <f>('Clean Data'!IR57-'Clean Data'!IR56)/'Clean Data'!IR56</f>
        <v>9.3022354756266468E-2</v>
      </c>
      <c r="IS57">
        <f>('Clean Data'!IS57-'Clean Data'!IS56)/'Clean Data'!IS56</f>
        <v>1.9083138471116895E-2</v>
      </c>
      <c r="IT57">
        <f>('Clean Data'!IT57-'Clean Data'!IT56)/'Clean Data'!IT56</f>
        <v>-8.791623988234594E-2</v>
      </c>
      <c r="IU57">
        <f>('Clean Data'!IU57-'Clean Data'!IU56)/'Clean Data'!IU56</f>
        <v>1.3716109258039134E-2</v>
      </c>
      <c r="IV57">
        <f>('Clean Data'!IV57-'Clean Data'!IV56)/'Clean Data'!IV56</f>
        <v>3.3752685504786918E-2</v>
      </c>
      <c r="IW57">
        <f>('Clean Data'!IW57-'Clean Data'!IW56)/'Clean Data'!IW56</f>
        <v>4.4931969367706381E-2</v>
      </c>
      <c r="IX57">
        <f>('Clean Data'!IX57-'Clean Data'!IX56)/'Clean Data'!IX56</f>
        <v>6.4705535970235373E-2</v>
      </c>
      <c r="IY57">
        <f>('Clean Data'!IY57-'Clean Data'!IY56)/'Clean Data'!IY56</f>
        <v>4.5283397897472377E-2</v>
      </c>
      <c r="IZ57">
        <f>('Clean Data'!IZ57-'Clean Data'!IZ56)/'Clean Data'!IZ56</f>
        <v>2.8884774629102338E-2</v>
      </c>
      <c r="JA57">
        <f>('Clean Data'!JA57-'Clean Data'!JA56)/'Clean Data'!JA56</f>
        <v>-2.4173748838387944E-2</v>
      </c>
      <c r="JB57">
        <f>('Clean Data'!JB57-'Clean Data'!JB56)/'Clean Data'!JB56</f>
        <v>-1.5078457735220404E-2</v>
      </c>
      <c r="JC57">
        <f>('Clean Data'!JC57-'Clean Data'!JC56)/'Clean Data'!JC56</f>
        <v>-4.7941813426889822E-2</v>
      </c>
      <c r="JD57">
        <f>('Clean Data'!JD57-'Clean Data'!JD56)/'Clean Data'!JD56</f>
        <v>6.566931642484157E-2</v>
      </c>
      <c r="JE57">
        <f>('Clean Data'!JE57-'Clean Data'!JE56)/'Clean Data'!JE56</f>
        <v>-5.6645287819510448E-2</v>
      </c>
      <c r="JF57">
        <f>('Clean Data'!JF57-'Clean Data'!JF56)/'Clean Data'!JF56</f>
        <v>3.095918876921239E-2</v>
      </c>
      <c r="JG57">
        <f>('Clean Data'!JG57-'Clean Data'!JG56)/'Clean Data'!JG56</f>
        <v>7.3871939501004583E-2</v>
      </c>
      <c r="JH57">
        <f>('Clean Data'!JH57-'Clean Data'!JH56)/'Clean Data'!JH56</f>
        <v>2.3425280203618074E-2</v>
      </c>
      <c r="JI57">
        <f>('Clean Data'!JI57-'Clean Data'!JI56)/'Clean Data'!JI56</f>
        <v>-4.6626407437318711E-2</v>
      </c>
      <c r="JJ57">
        <f>('Clean Data'!JJ57-'Clean Data'!JJ56)/'Clean Data'!JJ56</f>
        <v>3.7166111332574046E-2</v>
      </c>
      <c r="JK57">
        <f>('Clean Data'!JK57-'Clean Data'!JK56)/'Clean Data'!JK56</f>
        <v>6.1905739318778241E-2</v>
      </c>
      <c r="JL57">
        <f>('Clean Data'!JL57-'Clean Data'!JL56)/'Clean Data'!JL56</f>
        <v>6.2385798450972418E-2</v>
      </c>
      <c r="JM57">
        <f>('Clean Data'!JM57-'Clean Data'!JM56)/'Clean Data'!JM56</f>
        <v>-1.8664273866651569E-2</v>
      </c>
      <c r="JN57">
        <f>('Clean Data'!JN57-'Clean Data'!JN56)/'Clean Data'!JN56</f>
        <v>5.5980046954621977E-2</v>
      </c>
      <c r="JO57">
        <f>('Clean Data'!JO57-'Clean Data'!JO56)/'Clean Data'!JO56</f>
        <v>-6.5692128229957514E-2</v>
      </c>
      <c r="JP57">
        <f>('Clean Data'!JP57-'Clean Data'!JP56)/'Clean Data'!JP56</f>
        <v>5.8379454295337307E-2</v>
      </c>
      <c r="JQ57">
        <f>('Clean Data'!JQ57-'Clean Data'!JQ56)/'Clean Data'!JQ56</f>
        <v>7.3590673713276045E-2</v>
      </c>
      <c r="JR57">
        <f>('Clean Data'!JR57-'Clean Data'!JR56)/'Clean Data'!JR56</f>
        <v>4.8993850899487788E-2</v>
      </c>
      <c r="JS57">
        <f>('Clean Data'!JS57-'Clean Data'!JS56)/'Clean Data'!JS56</f>
        <v>6.7007109891267888E-2</v>
      </c>
      <c r="JT57">
        <f>('Clean Data'!JT57-'Clean Data'!JT56)/'Clean Data'!JT56</f>
        <v>3.1084891410286336E-2</v>
      </c>
      <c r="JU57">
        <f>('Clean Data'!JU57-'Clean Data'!JU56)/'Clean Data'!JU56</f>
        <v>6.0909802919192339E-2</v>
      </c>
      <c r="JV57">
        <f>('Clean Data'!JV57-'Clean Data'!JV56)/'Clean Data'!JV56</f>
        <v>-1.7655521632630553E-2</v>
      </c>
      <c r="JW57">
        <f>('Clean Data'!JW57-'Clean Data'!JW56)/'Clean Data'!JW56</f>
        <v>-1.9414431326100441E-2</v>
      </c>
      <c r="JX57">
        <f>('Clean Data'!JX57-'Clean Data'!JX56)/'Clean Data'!JX56</f>
        <v>4.9677228469382745E-2</v>
      </c>
      <c r="JY57">
        <f>('Clean Data'!JY57-'Clean Data'!JY56)/'Clean Data'!JY56</f>
        <v>-6.5989747912281356E-3</v>
      </c>
      <c r="JZ57">
        <f>('Clean Data'!JZ57-'Clean Data'!JZ56)/'Clean Data'!JZ56</f>
        <v>-1.8461907444014467E-2</v>
      </c>
      <c r="KA57">
        <f>('Clean Data'!KA57-'Clean Data'!KA56)/'Clean Data'!KA56</f>
        <v>-8.2413575822245927E-2</v>
      </c>
      <c r="KB57">
        <f>('Clean Data'!KB57-'Clean Data'!KB56)/'Clean Data'!KB56</f>
        <v>-4.840835726949845E-2</v>
      </c>
      <c r="KC57">
        <f>('Clean Data'!KC57-'Clean Data'!KC56)/'Clean Data'!KC56</f>
        <v>-0.19624217920071241</v>
      </c>
      <c r="KD57">
        <f>('Clean Data'!KD57-'Clean Data'!KD56)/'Clean Data'!KD56</f>
        <v>-0.17220441723751248</v>
      </c>
      <c r="KE57">
        <f>('Clean Data'!KE57-'Clean Data'!KE56)/'Clean Data'!KE56</f>
        <v>-2.5065011093002399E-2</v>
      </c>
      <c r="KF57">
        <f>('Clean Data'!KF57-'Clean Data'!KF56)/'Clean Data'!KF56</f>
        <v>-9.9326376435509289E-2</v>
      </c>
      <c r="KG57">
        <f>('Clean Data'!KG57-'Clean Data'!KG56)/'Clean Data'!KG56</f>
        <v>5.7109229651167492E-2</v>
      </c>
      <c r="KH57">
        <f>('Clean Data'!KH57-'Clean Data'!KH56)/'Clean Data'!KH56</f>
        <v>0.14653851152830766</v>
      </c>
      <c r="KI57">
        <f>('Clean Data'!KI57-'Clean Data'!KI56)/'Clean Data'!KI56</f>
        <v>6.9293811595546206E-2</v>
      </c>
      <c r="KJ57">
        <f>('Clean Data'!KJ57-'Clean Data'!KJ56)/'Clean Data'!KJ56</f>
        <v>1.3579997170127468E-2</v>
      </c>
      <c r="KK57">
        <f>('Clean Data'!KK57-'Clean Data'!KK56)/'Clean Data'!KK56</f>
        <v>5.0738100908765293E-2</v>
      </c>
      <c r="KL57">
        <f>('Clean Data'!KL57-'Clean Data'!KL56)/'Clean Data'!KL56</f>
        <v>-4.4210100348304304E-2</v>
      </c>
      <c r="KM57">
        <f>('Clean Data'!KM57-'Clean Data'!KM56)/'Clean Data'!KM56</f>
        <v>6.5833444399894525E-2</v>
      </c>
      <c r="KN57">
        <f>('Clean Data'!KN57-'Clean Data'!KN56)/'Clean Data'!KN56</f>
        <v>3.7613426949017086E-2</v>
      </c>
      <c r="KO57">
        <f>('Clean Data'!KO57-'Clean Data'!KO56)/'Clean Data'!KO56</f>
        <v>1.8208303664555173E-2</v>
      </c>
      <c r="KP57">
        <f>('Clean Data'!KP57-'Clean Data'!KP56)/'Clean Data'!KP56</f>
        <v>6.3180045287101944E-2</v>
      </c>
      <c r="KQ57">
        <f>('Clean Data'!KQ57-'Clean Data'!KQ56)/'Clean Data'!KQ56</f>
        <v>-3.5923131506370505E-2</v>
      </c>
      <c r="KR57">
        <f>('Clean Data'!KR57-'Clean Data'!KR56)/'Clean Data'!KR56</f>
        <v>-0.11998709978699328</v>
      </c>
      <c r="KS57">
        <f>('Clean Data'!KS57-'Clean Data'!KS56)/'Clean Data'!KS56</f>
        <v>1.4100584945380919E-2</v>
      </c>
      <c r="KT57">
        <f>('Clean Data'!KT57-'Clean Data'!KT56)/'Clean Data'!KT56</f>
        <v>-4.6988241901664077E-2</v>
      </c>
      <c r="KU57">
        <f>('Clean Data'!KU57-'Clean Data'!KU56)/'Clean Data'!KU56</f>
        <v>2.4978993796583929E-2</v>
      </c>
      <c r="KV57">
        <f>('Clean Data'!KV57-'Clean Data'!KV56)/'Clean Data'!KV56</f>
        <v>3.2659662607192504E-2</v>
      </c>
      <c r="KW57">
        <f>('Clean Data'!KW57-'Clean Data'!KW56)/'Clean Data'!KW56</f>
        <v>4.6488502487565489E-2</v>
      </c>
      <c r="KX57">
        <f>('Clean Data'!KX57-'Clean Data'!KX56)/'Clean Data'!KX56</f>
        <v>-3.4737956877529431E-3</v>
      </c>
      <c r="KY57">
        <f>('Clean Data'!KY57-'Clean Data'!KY56)/'Clean Data'!KY56</f>
        <v>3.2512329176934737E-2</v>
      </c>
      <c r="KZ57">
        <f>('Clean Data'!KZ57-'Clean Data'!KZ56)/'Clean Data'!KZ56</f>
        <v>2.5270027255578528E-2</v>
      </c>
      <c r="LA57">
        <f>('Clean Data'!LA57-'Clean Data'!LA56)/'Clean Data'!LA56</f>
        <v>-1.9351260688841739E-2</v>
      </c>
      <c r="LB57">
        <f>('Clean Data'!LB57-'Clean Data'!LB56)/'Clean Data'!LB56</f>
        <v>-8.6064256501038161E-2</v>
      </c>
      <c r="LC57">
        <f>('Clean Data'!LC57-'Clean Data'!LC56)/'Clean Data'!LC56</f>
        <v>0.20492964127251603</v>
      </c>
      <c r="LD57">
        <f>('Clean Data'!LD57-'Clean Data'!LD56)/'Clean Data'!LD56</f>
        <v>-3.0763835210004843E-3</v>
      </c>
      <c r="LE57">
        <f>('Clean Data'!LE57-'Clean Data'!LE56)/'Clean Data'!LE56</f>
        <v>0.50480897324347873</v>
      </c>
      <c r="LF57">
        <f>('Clean Data'!LF57-'Clean Data'!LF56)/'Clean Data'!LF56</f>
        <v>-0.14904551522967302</v>
      </c>
      <c r="LG57">
        <f>('Clean Data'!LG57-'Clean Data'!LG56)/'Clean Data'!LG56</f>
        <v>4.6788084578870265E-2</v>
      </c>
      <c r="LH57">
        <f>('Clean Data'!LH57-'Clean Data'!LH56)/'Clean Data'!LH56</f>
        <v>0.11795603658674531</v>
      </c>
      <c r="LI57">
        <f>('Clean Data'!LI57-'Clean Data'!LI56)/'Clean Data'!LI56</f>
        <v>5.1716537767728742E-2</v>
      </c>
      <c r="LJ57">
        <f>('Clean Data'!LJ57-'Clean Data'!LJ56)/'Clean Data'!LJ56</f>
        <v>3.6067938713563279E-2</v>
      </c>
      <c r="LK57">
        <f>('Clean Data'!LK57-'Clean Data'!LK56)/'Clean Data'!LK56</f>
        <v>-7.8865931266526731E-2</v>
      </c>
      <c r="LL57">
        <f>('Clean Data'!LL57-'Clean Data'!LL56)/'Clean Data'!LL56</f>
        <v>-1.2279043271565895E-2</v>
      </c>
      <c r="LM57">
        <f>('Clean Data'!LM57-'Clean Data'!LM56)/'Clean Data'!LM56</f>
        <v>6.3789392710447743E-2</v>
      </c>
      <c r="LN57">
        <f>('Clean Data'!LN57-'Clean Data'!LN56)/'Clean Data'!LN56</f>
        <v>-8.7079327295357403E-2</v>
      </c>
      <c r="LO57">
        <f>('Clean Data'!LO57-'Clean Data'!LO56)/'Clean Data'!LO56</f>
        <v>-0.18293094827200435</v>
      </c>
      <c r="LP57">
        <f>('Clean Data'!LP57-'Clean Data'!LP56)/'Clean Data'!LP56</f>
        <v>6.5575344947121125E-2</v>
      </c>
      <c r="LQ57">
        <f>('Clean Data'!LQ57-'Clean Data'!LQ56)/'Clean Data'!LQ56</f>
        <v>6.8665033899577801E-2</v>
      </c>
      <c r="LR57">
        <f>('Clean Data'!LR57-'Clean Data'!LR56)/'Clean Data'!LR56</f>
        <v>-1.4086163975793897E-3</v>
      </c>
      <c r="LS57">
        <f>('Clean Data'!LS57-'Clean Data'!LS56)/'Clean Data'!LS56</f>
        <v>-2.0143530425079426E-2</v>
      </c>
      <c r="LT57">
        <f>('Clean Data'!LT57-'Clean Data'!LT56)/'Clean Data'!LT56</f>
        <v>1.1020363503315009E-2</v>
      </c>
      <c r="LU57">
        <f>('Clean Data'!LU57-'Clean Data'!LU56)/'Clean Data'!LU56</f>
        <v>8.4277236452262289E-2</v>
      </c>
      <c r="LV57">
        <f>('Clean Data'!LV57-'Clean Data'!LV56)/'Clean Data'!LV56</f>
        <v>-8.4143694707338457E-2</v>
      </c>
      <c r="LW57">
        <f>('Clean Data'!LW57-'Clean Data'!LW56)/'Clean Data'!LW56</f>
        <v>-3.7628534576707021E-2</v>
      </c>
      <c r="LX57">
        <f>('Clean Data'!LX57-'Clean Data'!LX56)/'Clean Data'!LX56</f>
        <v>-1.128034451213045E-3</v>
      </c>
      <c r="LY57">
        <f>('Clean Data'!LY57-'Clean Data'!LY56)/'Clean Data'!LY56</f>
        <v>6.976622274061979E-2</v>
      </c>
      <c r="LZ57">
        <f>('Clean Data'!LZ57-'Clean Data'!LZ56)/'Clean Data'!LZ56</f>
        <v>2.3325108948181149E-2</v>
      </c>
      <c r="MA57">
        <f>('Clean Data'!MA57-'Clean Data'!MA56)/'Clean Data'!MA56</f>
        <v>-2.8559616658809187E-2</v>
      </c>
      <c r="MB57">
        <f>('Clean Data'!MB57-'Clean Data'!MB56)/'Clean Data'!MB56</f>
        <v>-2.7255005510263865E-2</v>
      </c>
      <c r="MC57">
        <f>('Clean Data'!MC57-'Clean Data'!MC56)/'Clean Data'!MC56</f>
        <v>-1.8163851482758123E-2</v>
      </c>
      <c r="MD57">
        <f>('Clean Data'!MD57-'Clean Data'!MD56)/'Clean Data'!MD56</f>
        <v>8.89692988143099E-2</v>
      </c>
      <c r="ME57">
        <f>('Clean Data'!ME57-'Clean Data'!ME56)/'Clean Data'!ME56</f>
        <v>-2.4948355060804506E-2</v>
      </c>
      <c r="MF57">
        <f>('Clean Data'!MF57-'Clean Data'!MF56)/'Clean Data'!MF56</f>
        <v>5.0127742697871583E-2</v>
      </c>
      <c r="MG57">
        <f>('Clean Data'!MG57-'Clean Data'!MG56)/'Clean Data'!MG56</f>
        <v>-9.9017087052932176E-2</v>
      </c>
      <c r="MH57">
        <f>('Clean Data'!MH57-'Clean Data'!MH56)/'Clean Data'!MH56</f>
        <v>-3.449692964600886E-2</v>
      </c>
      <c r="MI57">
        <f>('Clean Data'!MI57-'Clean Data'!MI56)/'Clean Data'!MI56</f>
        <v>-4.423753499210966E-2</v>
      </c>
      <c r="MJ57">
        <f>('Clean Data'!MJ57-'Clean Data'!MJ56)/'Clean Data'!MJ56</f>
        <v>6.0730447868457956E-3</v>
      </c>
      <c r="MK57">
        <f>('Clean Data'!MK57-'Clean Data'!MK56)/'Clean Data'!MK56</f>
        <v>5.6862128117419836E-2</v>
      </c>
      <c r="ML57">
        <f>('Clean Data'!ML57-'Clean Data'!ML56)/'Clean Data'!ML56</f>
        <v>6.1280267958164533E-2</v>
      </c>
      <c r="MM57">
        <f>('Clean Data'!MM57-'Clean Data'!MM56)/'Clean Data'!MM56</f>
        <v>-4.1308657982326503E-2</v>
      </c>
      <c r="MN57">
        <f>('Clean Data'!MN57-'Clean Data'!MN56)/'Clean Data'!MN56</f>
        <v>-6.5959682508336462E-2</v>
      </c>
      <c r="MO57">
        <f>('Clean Data'!MO57-'Clean Data'!MO56)/'Clean Data'!MO56</f>
        <v>-8.1942622112526481E-2</v>
      </c>
      <c r="MP57">
        <f>('Clean Data'!MP57-'Clean Data'!MP56)/'Clean Data'!MP56</f>
        <v>0.11947601103583608</v>
      </c>
      <c r="MQ57">
        <f>('Clean Data'!MQ57-'Clean Data'!MQ56)/'Clean Data'!MQ56</f>
        <v>6.6459446888118126E-2</v>
      </c>
      <c r="MR57">
        <f>('Clean Data'!MR57-'Clean Data'!MR56)/'Clean Data'!MR56</f>
        <v>9.514497782886229E-2</v>
      </c>
      <c r="MS57">
        <f>('Clean Data'!MS57-'Clean Data'!MS56)/'Clean Data'!MS56</f>
        <v>-0.16504809254656672</v>
      </c>
      <c r="MT57">
        <f>('Clean Data'!MT57-'Clean Data'!MT56)/'Clean Data'!MT56</f>
        <v>0.10050347664624891</v>
      </c>
      <c r="MU57">
        <f>('Clean Data'!MU57-'Clean Data'!MU56)/'Clean Data'!MU56</f>
        <v>6.0764137180667296E-2</v>
      </c>
      <c r="MV57">
        <f>('Clean Data'!MV57-'Clean Data'!MV56)/'Clean Data'!MV56</f>
        <v>-8.4013987465161949E-2</v>
      </c>
      <c r="MW57">
        <f>('Clean Data'!MW57-'Clean Data'!MW56)/'Clean Data'!MW56</f>
        <v>-7.0140079957764681E-2</v>
      </c>
      <c r="MX57">
        <f>('Clean Data'!MX57-'Clean Data'!MX56)/'Clean Data'!MX56</f>
        <v>0.11054366631620187</v>
      </c>
      <c r="MY57">
        <f>('Clean Data'!MY57-'Clean Data'!MY56)/'Clean Data'!MY56</f>
        <v>5.04241138137091E-2</v>
      </c>
      <c r="MZ57">
        <f>('Clean Data'!MZ57-'Clean Data'!MZ56)/'Clean Data'!MZ56</f>
        <v>-0.10602694256568955</v>
      </c>
      <c r="NA57">
        <f>('Clean Data'!NA57-'Clean Data'!NA56)/'Clean Data'!NA56</f>
        <v>6.6994940458886168E-2</v>
      </c>
      <c r="NB57">
        <f>('Clean Data'!NB57-'Clean Data'!NB56)/'Clean Data'!NB56</f>
        <v>9.3207325728957319E-2</v>
      </c>
      <c r="NC57">
        <f>('Clean Data'!NC57-'Clean Data'!NC56)/'Clean Data'!NC56</f>
        <v>-7.6347315238168992E-3</v>
      </c>
      <c r="ND57">
        <f>('Clean Data'!ND57-'Clean Data'!ND56)/'Clean Data'!ND56</f>
        <v>5.410209590172764E-2</v>
      </c>
      <c r="NE57">
        <f>('Clean Data'!NE57-'Clean Data'!NE56)/'Clean Data'!NE56</f>
        <v>-3.105585596972716E-2</v>
      </c>
      <c r="NF57">
        <f>('Clean Data'!NF57-'Clean Data'!NF56)/'Clean Data'!NF56</f>
        <v>1.602038991450519E-2</v>
      </c>
      <c r="NG57">
        <f>('Clean Data'!NG57-'Clean Data'!NG56)/'Clean Data'!NG56</f>
        <v>8.0248963059150538E-3</v>
      </c>
      <c r="NH57">
        <f>('Clean Data'!NH57-'Clean Data'!NH56)/'Clean Data'!NH56</f>
        <v>5.2212130920261175E-2</v>
      </c>
      <c r="NI57">
        <f>('Clean Data'!NI57-'Clean Data'!NI56)/'Clean Data'!NI56</f>
        <v>0.18016974617987974</v>
      </c>
      <c r="NJ57">
        <f>('Clean Data'!NJ57-'Clean Data'!NJ56)/'Clean Data'!NJ56</f>
        <v>7.6571495129800007E-2</v>
      </c>
      <c r="NK57">
        <f>('Clean Data'!NK57-'Clean Data'!NK56)/'Clean Data'!NK56</f>
        <v>2.2147606256462175E-2</v>
      </c>
      <c r="NL57">
        <f>('Clean Data'!NL57-'Clean Data'!NL56)/'Clean Data'!NL56</f>
        <v>-4.3772289714533147E-2</v>
      </c>
      <c r="NM57">
        <f>('Clean Data'!NM57-'Clean Data'!NM56)/'Clean Data'!NM56</f>
        <v>9.1569130632388751E-2</v>
      </c>
      <c r="NN57">
        <f>('Clean Data'!NN57-'Clean Data'!NN56)/'Clean Data'!NN56</f>
        <v>1.9275360179991582E-2</v>
      </c>
      <c r="NO57">
        <f>('Clean Data'!NO57-'Clean Data'!NO56)/'Clean Data'!NO56</f>
        <v>4.1773910187777638E-2</v>
      </c>
      <c r="NP57">
        <f>('Clean Data'!NP57-'Clean Data'!NP56)/'Clean Data'!NP56</f>
        <v>-3.6814566381591078E-2</v>
      </c>
      <c r="NQ57">
        <f>('Clean Data'!NQ57-'Clean Data'!NQ56)/'Clean Data'!NQ56</f>
        <v>2.9078478856056279E-2</v>
      </c>
      <c r="NR57">
        <f>('Clean Data'!NR57-'Clean Data'!NR56)/'Clean Data'!NR56</f>
        <v>-2.13720799365195E-2</v>
      </c>
      <c r="NS57">
        <f>('Clean Data'!NS57-'Clean Data'!NS56)/'Clean Data'!NS56</f>
        <v>4.6283840761423882E-2</v>
      </c>
      <c r="NT57">
        <f>('Clean Data'!NT57-'Clean Data'!NT56)/'Clean Data'!NT56</f>
        <v>-0.14437191177602546</v>
      </c>
      <c r="NU57">
        <f>('Clean Data'!NU57-'Clean Data'!NU56)/'Clean Data'!NU56</f>
        <v>-4.1129815832690611E-2</v>
      </c>
      <c r="NV57">
        <f>('Clean Data'!NV57-'Clean Data'!NV56)/'Clean Data'!NV56</f>
        <v>-2.760473739255833E-2</v>
      </c>
      <c r="NW57">
        <f>('Clean Data'!NW57-'Clean Data'!NW56)/'Clean Data'!NW56</f>
        <v>4.3077793446843872E-3</v>
      </c>
      <c r="NX57">
        <f>('Clean Data'!NX57-'Clean Data'!NX56)/'Clean Data'!NX56</f>
        <v>-0.10238854336460317</v>
      </c>
      <c r="NY57">
        <f>('Clean Data'!NY57-'Clean Data'!NY56)/'Clean Data'!NY56</f>
        <v>-5.4720775373444497E-2</v>
      </c>
      <c r="NZ57">
        <f>('Clean Data'!NZ57-'Clean Data'!NZ56)/'Clean Data'!NZ56</f>
        <v>5.3413520595653276E-2</v>
      </c>
      <c r="OA57">
        <f>('Clean Data'!OA57-'Clean Data'!OA56)/'Clean Data'!OA56</f>
        <v>-3.0973665973126868E-2</v>
      </c>
      <c r="OB57">
        <f>('Clean Data'!OB57-'Clean Data'!OB56)/'Clean Data'!OB56</f>
        <v>-9.8616277592589188E-2</v>
      </c>
      <c r="OC57">
        <f>('Clean Data'!OC57-'Clean Data'!OC56)/'Clean Data'!OC56</f>
        <v>3.2538435303143399E-3</v>
      </c>
      <c r="OD57">
        <f>('Clean Data'!OD57-'Clean Data'!OD56)/'Clean Data'!OD56</f>
        <v>2.9899913489939915E-2</v>
      </c>
      <c r="OE57">
        <f>('Clean Data'!OE57-'Clean Data'!OE56)/'Clean Data'!OE56</f>
        <v>2.877145407026244E-2</v>
      </c>
      <c r="OF57">
        <f>('Clean Data'!OF57-'Clean Data'!OF56)/'Clean Data'!OF56</f>
        <v>-3.9683237330726089E-2</v>
      </c>
      <c r="OG57">
        <f>('Clean Data'!OG57-'Clean Data'!OG56)/'Clean Data'!OG56</f>
        <v>0.10385512998826711</v>
      </c>
      <c r="OH57">
        <f>('Clean Data'!OH57-'Clean Data'!OH56)/'Clean Data'!OH56</f>
        <v>-2.4130437372607384E-4</v>
      </c>
      <c r="OI57">
        <f>('Clean Data'!OI57-'Clean Data'!OI56)/'Clean Data'!OI56</f>
        <v>-3.0842720089038076E-2</v>
      </c>
      <c r="OJ57">
        <f>('Clean Data'!OJ57-'Clean Data'!OJ56)/'Clean Data'!OJ56</f>
        <v>0.10254734664042124</v>
      </c>
      <c r="OK57">
        <f>('Clean Data'!OK57-'Clean Data'!OK56)/'Clean Data'!OK56</f>
        <v>7.4820130128503859E-2</v>
      </c>
      <c r="OL57">
        <f>('Clean Data'!OL57-'Clean Data'!OL56)/'Clean Data'!OL56</f>
        <v>0.12076018511153926</v>
      </c>
      <c r="OM57">
        <f>('Clean Data'!OM57-'Clean Data'!OM56)/'Clean Data'!OM56</f>
        <v>4.4959618784144936E-2</v>
      </c>
      <c r="ON57">
        <f>('Clean Data'!ON57-'Clean Data'!ON56)/'Clean Data'!ON56</f>
        <v>-8.1985149273255727E-3</v>
      </c>
      <c r="OO57">
        <f>('Clean Data'!OO57-'Clean Data'!OO56)/'Clean Data'!OO56</f>
        <v>8.0087393562711134E-2</v>
      </c>
      <c r="OP57">
        <f>('Clean Data'!OP57-'Clean Data'!OP56)/'Clean Data'!OP56</f>
        <v>1.9224058606636868E-2</v>
      </c>
      <c r="OQ57">
        <f>('Clean Data'!OQ57-'Clean Data'!OQ56)/'Clean Data'!OQ56</f>
        <v>6.9940311181614145E-2</v>
      </c>
      <c r="OR57">
        <f>('Clean Data'!OR57-'Clean Data'!OR56)/'Clean Data'!OR56</f>
        <v>8.6038815965227486E-2</v>
      </c>
      <c r="OS57">
        <f>('Clean Data'!OS57-'Clean Data'!OS56)/'Clean Data'!OS56</f>
        <v>-6.6749158032232997E-2</v>
      </c>
      <c r="OT57">
        <f>('Clean Data'!OT57-'Clean Data'!OT56)/'Clean Data'!OT56</f>
        <v>-3.8847469280073613E-2</v>
      </c>
      <c r="OU57">
        <f>('Clean Data'!OU57-'Clean Data'!OU56)/'Clean Data'!OU56</f>
        <v>6.8195980857456998E-2</v>
      </c>
      <c r="OV57">
        <f>('Clean Data'!OV57-'Clean Data'!OV56)/'Clean Data'!OV56</f>
        <v>-1.1627645504894455E-2</v>
      </c>
      <c r="OW57">
        <f>('Clean Data'!OW57-'Clean Data'!OW56)/'Clean Data'!OW56</f>
        <v>1.1885443993254304E-2</v>
      </c>
      <c r="OX57">
        <f>('Clean Data'!OX57-'Clean Data'!OX56)/'Clean Data'!OX56</f>
        <v>-9.5736059901070647E-2</v>
      </c>
      <c r="OY57">
        <f>('Clean Data'!OY57-'Clean Data'!OY56)/'Clean Data'!OY56</f>
        <v>-2.4392396983205177E-2</v>
      </c>
      <c r="OZ57">
        <f>('Clean Data'!OZ57-'Clean Data'!OZ56)/'Clean Data'!OZ56</f>
        <v>4.4236489036791303E-2</v>
      </c>
      <c r="PA57">
        <f>('Clean Data'!PA57-'Clean Data'!PA56)/'Clean Data'!PA56</f>
        <v>5.5528032797687116E-2</v>
      </c>
      <c r="PB57">
        <f>('Clean Data'!PB57-'Clean Data'!PB56)/'Clean Data'!PB56</f>
        <v>-3.0349545937433609E-2</v>
      </c>
      <c r="PC57">
        <f>('Clean Data'!PC57-'Clean Data'!PC56)/'Clean Data'!PC56</f>
        <v>4.45121221062863E-2</v>
      </c>
      <c r="PD57">
        <f>('Clean Data'!PD57-'Clean Data'!PD56)/'Clean Data'!PD56</f>
        <v>-1.3813294469813036E-2</v>
      </c>
      <c r="PE57">
        <f>('Clean Data'!PE57-'Clean Data'!PE56)/'Clean Data'!PE56</f>
        <v>5.6471097485866963E-2</v>
      </c>
      <c r="PF57">
        <f>('Clean Data'!PF57-'Clean Data'!PF56)/'Clean Data'!PF56</f>
        <v>6.5808967937519947E-2</v>
      </c>
      <c r="PG57">
        <f>('Clean Data'!PG57-'Clean Data'!PG56)/'Clean Data'!PG56</f>
        <v>-3.4116660062178983E-4</v>
      </c>
      <c r="PH57">
        <f>('Clean Data'!PH57-'Clean Data'!PH56)/'Clean Data'!PH56</f>
        <v>-4.0831161036762452E-2</v>
      </c>
      <c r="PI57">
        <f>('Clean Data'!PI57-'Clean Data'!PI56)/'Clean Data'!PI56</f>
        <v>-3.556191826933626E-2</v>
      </c>
      <c r="PJ57">
        <f>('Clean Data'!PJ57-'Clean Data'!PJ56)/'Clean Data'!PJ56</f>
        <v>-3.7757525388083447E-2</v>
      </c>
      <c r="PK57">
        <f>('Clean Data'!PK57-'Clean Data'!PK56)/'Clean Data'!PK56</f>
        <v>-3.0915052642512708E-2</v>
      </c>
      <c r="PL57">
        <f>('Clean Data'!PL57-'Clean Data'!PL56)/'Clean Data'!PL56</f>
        <v>4.5690422290014486E-2</v>
      </c>
      <c r="PM57">
        <f>('Clean Data'!PM57-'Clean Data'!PM56)/'Clean Data'!PM56</f>
        <v>-4.5659172671961686E-2</v>
      </c>
      <c r="PN57">
        <f>('Clean Data'!PN57-'Clean Data'!PN56)/'Clean Data'!PN56</f>
        <v>-2.536488794657573E-2</v>
      </c>
      <c r="PO57">
        <f>('Clean Data'!PO57-'Clean Data'!PO56)/'Clean Data'!PO56</f>
        <v>-8.9402056496198562E-2</v>
      </c>
      <c r="PP57">
        <f>('Clean Data'!PP57-'Clean Data'!PP56)/'Clean Data'!PP56</f>
        <v>-9.5783209725720485E-3</v>
      </c>
      <c r="PQ57">
        <f>('Clean Data'!PQ57-'Clean Data'!PQ56)/'Clean Data'!PQ56</f>
        <v>8.1035273331724569E-2</v>
      </c>
      <c r="PR57">
        <f>('Clean Data'!PR57-'Clean Data'!PR56)/'Clean Data'!PR56</f>
        <v>7.1025584718031304E-2</v>
      </c>
      <c r="PS57">
        <f>('Clean Data'!PS57-'Clean Data'!PS56)/'Clean Data'!PS56</f>
        <v>9.0673766380445595E-2</v>
      </c>
      <c r="PT57">
        <f>('Clean Data'!PT57-'Clean Data'!PT56)/'Clean Data'!PT56</f>
        <v>-5.1955855218291186E-2</v>
      </c>
      <c r="PU57">
        <f>('Clean Data'!PU57-'Clean Data'!PU56)/'Clean Data'!PU56</f>
        <v>-1.927928198386393E-2</v>
      </c>
      <c r="PV57">
        <f>('Clean Data'!PV57-'Clean Data'!PV56)/'Clean Data'!PV56</f>
        <v>-1.0851462863433081E-2</v>
      </c>
      <c r="PW57">
        <f>('Clean Data'!PW57-'Clean Data'!PW56)/'Clean Data'!PW56</f>
        <v>7.9879212432725985E-2</v>
      </c>
      <c r="PX57">
        <f>('Clean Data'!PX57-'Clean Data'!PX56)/'Clean Data'!PX56</f>
        <v>2.061695717966603E-2</v>
      </c>
      <c r="PY57">
        <f>('Clean Data'!PY57-'Clean Data'!PY56)/'Clean Data'!PY56</f>
        <v>7.104893806857869E-2</v>
      </c>
      <c r="PZ57">
        <f>('Clean Data'!PZ57-'Clean Data'!PZ56)/'Clean Data'!PZ56</f>
        <v>-5.5927470023709449E-3</v>
      </c>
      <c r="QA57">
        <f>('Clean Data'!QA57-'Clean Data'!QA56)/'Clean Data'!QA56</f>
        <v>-2.7138972150411091E-2</v>
      </c>
      <c r="QB57">
        <f>('Clean Data'!QB57-'Clean Data'!QB56)/'Clean Data'!QB56</f>
        <v>4.4849053975612015E-2</v>
      </c>
      <c r="QC57">
        <f>('Clean Data'!QC57-'Clean Data'!QC56)/'Clean Data'!QC56</f>
        <v>5.3116998193612625E-2</v>
      </c>
      <c r="QD57">
        <f>('Clean Data'!QD57-'Clean Data'!QD56)/'Clean Data'!QD56</f>
        <v>3.1077199162509762E-4</v>
      </c>
      <c r="QE57">
        <f>('Clean Data'!QE57-'Clean Data'!QE56)/'Clean Data'!QE56</f>
        <v>-2.7571894871354363E-2</v>
      </c>
      <c r="QF57">
        <f>('Clean Data'!QF57-'Clean Data'!QF56)/'Clean Data'!QF56</f>
        <v>1.1034279631166995E-2</v>
      </c>
      <c r="QG57">
        <f>('Clean Data'!QG57-'Clean Data'!QG56)/'Clean Data'!QG56</f>
        <v>-3.1182245287788964E-2</v>
      </c>
      <c r="QH57">
        <f>('Clean Data'!QH57-'Clean Data'!QH56)/'Clean Data'!QH56</f>
        <v>0.10927035769043514</v>
      </c>
      <c r="QI57">
        <f>('Clean Data'!QI57-'Clean Data'!QI56)/'Clean Data'!QI56</f>
        <v>-2.0336719108728848E-2</v>
      </c>
      <c r="QJ57">
        <f>('Clean Data'!QJ57-'Clean Data'!QJ56)/'Clean Data'!QJ56</f>
        <v>1.3660841080627385E-2</v>
      </c>
      <c r="QK57">
        <f>('Clean Data'!QK57-'Clean Data'!QK56)/'Clean Data'!QK56</f>
        <v>-8.7363800140642326E-3</v>
      </c>
      <c r="QL57">
        <f>('Clean Data'!QL57-'Clean Data'!QL56)/'Clean Data'!QL56</f>
        <v>3.7808067016356041E-3</v>
      </c>
      <c r="QM57">
        <f>('Clean Data'!QM57-'Clean Data'!QM56)/'Clean Data'!QM56</f>
        <v>8.9020094095361046E-2</v>
      </c>
      <c r="QN57">
        <f>('Clean Data'!QN57-'Clean Data'!QN56)/'Clean Data'!QN56</f>
        <v>-5.6542770830160766E-2</v>
      </c>
      <c r="QO57">
        <f>('Clean Data'!QO57-'Clean Data'!QO56)/'Clean Data'!QO56</f>
        <v>-3.3096873201714262E-2</v>
      </c>
      <c r="QP57">
        <f>('Clean Data'!QP57-'Clean Data'!QP56)/'Clean Data'!QP56</f>
        <v>-0.10652131568753169</v>
      </c>
      <c r="QQ57">
        <f>('Clean Data'!QQ57-'Clean Data'!QQ56)/'Clean Data'!QQ56</f>
        <v>0.12270315624882847</v>
      </c>
      <c r="QR57">
        <f>('Clean Data'!QR57-'Clean Data'!QR56)/'Clean Data'!QR56</f>
        <v>9.6846481304922141E-2</v>
      </c>
      <c r="QS57">
        <f>('Clean Data'!QS57-'Clean Data'!QS56)/'Clean Data'!QS56</f>
        <v>-2.8834200588498206E-2</v>
      </c>
      <c r="QT57">
        <f>('Clean Data'!QT57-'Clean Data'!QT56)/'Clean Data'!QT56</f>
        <v>3.3187936963042307E-2</v>
      </c>
      <c r="QU57">
        <f>('Clean Data'!QU57-'Clean Data'!QU56)/'Clean Data'!QU56</f>
        <v>-5.3199418417446626E-3</v>
      </c>
      <c r="QV57">
        <f>('Clean Data'!QV57-'Clean Data'!QV56)/'Clean Data'!QV56</f>
        <v>-7.9867303406331053E-2</v>
      </c>
      <c r="QW57">
        <f>('Clean Data'!QW57-'Clean Data'!QW56)/'Clean Data'!QW56</f>
        <v>3.3039646734240966E-2</v>
      </c>
      <c r="QX57">
        <f>('Clean Data'!QX57-'Clean Data'!QX56)/'Clean Data'!QX56</f>
        <v>-1.7932633371601968E-2</v>
      </c>
      <c r="QY57">
        <f>('Clean Data'!QY57-'Clean Data'!QY56)/'Clean Data'!QY56</f>
        <v>5.3759277291807232E-2</v>
      </c>
      <c r="QZ57">
        <f>('Clean Data'!QZ57-'Clean Data'!QZ56)/'Clean Data'!QZ56</f>
        <v>-1.6386173054556506E-2</v>
      </c>
      <c r="RA57">
        <f>('Clean Data'!RA57-'Clean Data'!RA56)/'Clean Data'!RA56</f>
        <v>-8.9308126348854405E-2</v>
      </c>
      <c r="RB57">
        <f>('Clean Data'!RB57-'Clean Data'!RB56)/'Clean Data'!RB56</f>
        <v>-0.14228991112652489</v>
      </c>
      <c r="RC57">
        <f>('Clean Data'!RC57-'Clean Data'!RC56)/'Clean Data'!RC56</f>
        <v>3.4009356640547744E-2</v>
      </c>
      <c r="RD57">
        <f>('Clean Data'!RD57-'Clean Data'!RD56)/'Clean Data'!RD56</f>
        <v>-6.7923617706460507E-2</v>
      </c>
      <c r="RE57">
        <f>('Clean Data'!RE57-'Clean Data'!RE56)/'Clean Data'!RE56</f>
        <v>8.8944637061119852E-2</v>
      </c>
      <c r="RF57">
        <f>('Clean Data'!RF57-'Clean Data'!RF56)/'Clean Data'!RF56</f>
        <v>-4.9716751736309149E-2</v>
      </c>
      <c r="RG57">
        <f>('Clean Data'!RG57-'Clean Data'!RG56)/'Clean Data'!RG56</f>
        <v>-2.479941008137403E-4</v>
      </c>
      <c r="RH57">
        <f>('Clean Data'!RH57-'Clean Data'!RH56)/'Clean Data'!RH56</f>
        <v>5.5140016503182045E-2</v>
      </c>
      <c r="RI57">
        <f>('Clean Data'!RI57-'Clean Data'!RI56)/'Clean Data'!RI56</f>
        <v>-1.5395394198014339E-2</v>
      </c>
      <c r="RJ57">
        <f>('Clean Data'!RJ57-'Clean Data'!RJ56)/'Clean Data'!RJ56</f>
        <v>-4.4619027986801179E-3</v>
      </c>
      <c r="RK57">
        <f>('Clean Data'!RK57-'Clean Data'!RK56)/'Clean Data'!RK56</f>
        <v>3.1227269964371435E-2</v>
      </c>
      <c r="RL57">
        <f>('Clean Data'!RL57-'Clean Data'!RL56)/'Clean Data'!RL56</f>
        <v>0.1278898587437218</v>
      </c>
      <c r="RM57">
        <f>('Clean Data'!RM57-'Clean Data'!RM56)/'Clean Data'!RM56</f>
        <v>-0.1037825339968054</v>
      </c>
      <c r="RN57">
        <f>('Clean Data'!RN57-'Clean Data'!RN56)/'Clean Data'!RN56</f>
        <v>-8.7677364399489283E-2</v>
      </c>
      <c r="RO57">
        <f>('Clean Data'!RO57-'Clean Data'!RO56)/'Clean Data'!RO56</f>
        <v>5.834736359832151E-2</v>
      </c>
      <c r="RP57">
        <f>('Clean Data'!RP57-'Clean Data'!RP56)/'Clean Data'!RP56</f>
        <v>4.5246713979133706E-2</v>
      </c>
      <c r="RQ57">
        <f>('Clean Data'!RQ57-'Clean Data'!RQ56)/'Clean Data'!RQ56</f>
        <v>1.4351984580976571E-2</v>
      </c>
      <c r="RR57">
        <f>('Clean Data'!RR57-'Clean Data'!RR56)/'Clean Data'!RR56</f>
        <v>1.6145222473040698E-2</v>
      </c>
      <c r="RS57">
        <f>('Clean Data'!RS57-'Clean Data'!RS56)/'Clean Data'!RS56</f>
        <v>-0.10407788289298946</v>
      </c>
      <c r="RT57">
        <f>('Clean Data'!RT57-'Clean Data'!RT56)/'Clean Data'!RT56</f>
        <v>6.249774190677073E-2</v>
      </c>
      <c r="RU57">
        <f>('Clean Data'!RU57-'Clean Data'!RU56)/'Clean Data'!RU56</f>
        <v>-4.2542042178750003E-2</v>
      </c>
      <c r="RV57">
        <f>('Clean Data'!RV57-'Clean Data'!RV56)/'Clean Data'!RV56</f>
        <v>1.0849434586582716E-2</v>
      </c>
      <c r="RW57">
        <f>('Clean Data'!RW57-'Clean Data'!RW56)/'Clean Data'!RW56</f>
        <v>-8.4445916818258106E-3</v>
      </c>
      <c r="RX57">
        <f>('Clean Data'!RX57-'Clean Data'!RX56)/'Clean Data'!RX56</f>
        <v>-7.5347664555626609E-2</v>
      </c>
      <c r="RY57">
        <f>('Clean Data'!RY57-'Clean Data'!RY56)/'Clean Data'!RY56</f>
        <v>0.14656086510292157</v>
      </c>
      <c r="RZ57">
        <f>('Clean Data'!RZ57-'Clean Data'!RZ56)/'Clean Data'!RZ56</f>
        <v>2.0134519254561528E-2</v>
      </c>
      <c r="SA57">
        <f>('Clean Data'!SA57-'Clean Data'!SA56)/'Clean Data'!SA56</f>
        <v>-1.5614753131626271E-2</v>
      </c>
      <c r="SB57">
        <f>('Clean Data'!SB57-'Clean Data'!SB56)/'Clean Data'!SB56</f>
        <v>-0.19599346379867519</v>
      </c>
      <c r="SC57">
        <f>('Clean Data'!SC57-'Clean Data'!SC56)/'Clean Data'!SC56</f>
        <v>4.2842780237758386E-2</v>
      </c>
      <c r="SD57">
        <f>('Clean Data'!SD57-'Clean Data'!SD56)/'Clean Data'!SD56</f>
        <v>3.5951346023313027E-2</v>
      </c>
      <c r="SE57">
        <f>('Clean Data'!SE57-'Clean Data'!SE56)/'Clean Data'!SE56</f>
        <v>-8.7349375290658587E-2</v>
      </c>
      <c r="SF57">
        <f>('Clean Data'!SF57-'Clean Data'!SF56)/'Clean Data'!SF56</f>
        <v>4.5741044700553381E-2</v>
      </c>
      <c r="SG57">
        <f>('Clean Data'!SG57-'Clean Data'!SG56)/'Clean Data'!SG56</f>
        <v>4.9099661654966251E-2</v>
      </c>
      <c r="SH57">
        <f>('Clean Data'!SH57-'Clean Data'!SH56)/'Clean Data'!SH56</f>
        <v>0.14222372055570154</v>
      </c>
      <c r="SI57">
        <f>('Clean Data'!SI57-'Clean Data'!SI56)/'Clean Data'!SI56</f>
        <v>1.7652901627469495E-2</v>
      </c>
      <c r="SJ57">
        <f>('Clean Data'!SJ57-'Clean Data'!SJ56)/'Clean Data'!SJ56</f>
        <v>4.3419121528999335E-2</v>
      </c>
      <c r="SK57">
        <f>('Clean Data'!SK57-'Clean Data'!SK56)/'Clean Data'!SK56</f>
        <v>-1.3431688919306621E-2</v>
      </c>
      <c r="SL57">
        <f>('Clean Data'!SL57-'Clean Data'!SL56)/'Clean Data'!SL56</f>
        <v>8.7679745986801477E-2</v>
      </c>
      <c r="SM57">
        <f>('Clean Data'!SM57-'Clean Data'!SM56)/'Clean Data'!SM56</f>
        <v>7.7375614108429122E-2</v>
      </c>
      <c r="SN57">
        <f>('Clean Data'!SN57-'Clean Data'!SN56)/'Clean Data'!SN56</f>
        <v>-3.6490386142559145E-2</v>
      </c>
      <c r="SO57">
        <f>('Clean Data'!SO57-'Clean Data'!SO56)/'Clean Data'!SO56</f>
        <v>-0.12136082766659564</v>
      </c>
      <c r="SP57">
        <f>('Clean Data'!SP57-'Clean Data'!SP56)/'Clean Data'!SP56</f>
        <v>-9.5099333715309847E-2</v>
      </c>
      <c r="SQ57">
        <f>('Clean Data'!SQ57-'Clean Data'!SQ56)/'Clean Data'!SQ56</f>
        <v>-6.1283063434979947E-2</v>
      </c>
      <c r="SR57">
        <f>('Clean Data'!SR57-'Clean Data'!SR56)/'Clean Data'!SR56</f>
        <v>2.2748054828388597E-2</v>
      </c>
    </row>
    <row r="58" spans="1:512" x14ac:dyDescent="0.25">
      <c r="A58" s="1">
        <f>'Clean Data'!A58</f>
        <v>44409</v>
      </c>
      <c r="B58">
        <f>('Clean Data'!B58-'Clean Data'!B57)/'Clean Data'!B57</f>
        <v>0.14664651055476877</v>
      </c>
      <c r="C58">
        <f>('Clean Data'!C58-'Clean Data'!C57)/'Clean Data'!C57</f>
        <v>-2.1589727420403458E-2</v>
      </c>
      <c r="D58">
        <f>('Clean Data'!D58-'Clean Data'!D57)/'Clean Data'!D57</f>
        <v>-4.343111848047651E-2</v>
      </c>
      <c r="E58">
        <f>('Clean Data'!E58-'Clean Data'!E57)/'Clean Data'!E57</f>
        <v>4.0929736739668154E-2</v>
      </c>
      <c r="F58">
        <f>('Clean Data'!F58-'Clean Data'!F57)/'Clean Data'!F57</f>
        <v>5.0098801432183121E-2</v>
      </c>
      <c r="G58">
        <f>('Clean Data'!G58-'Clean Data'!G57)/'Clean Data'!G57</f>
        <v>3.2744125701407152E-4</v>
      </c>
      <c r="H58">
        <f>('Clean Data'!H58-'Clean Data'!H57)/'Clean Data'!H57</f>
        <v>0.11255112538345342</v>
      </c>
      <c r="I58">
        <f>('Clean Data'!I58-'Clean Data'!I57)/'Clean Data'!I57</f>
        <v>4.8529526804865976E-2</v>
      </c>
      <c r="J58">
        <f>('Clean Data'!J58-'Clean Data'!J57)/'Clean Data'!J57</f>
        <v>6.2421465183225736E-2</v>
      </c>
      <c r="K58">
        <f>('Clean Data'!K58-'Clean Data'!K57)/'Clean Data'!K57</f>
        <v>6.7676925170544008E-2</v>
      </c>
      <c r="L58">
        <f>('Clean Data'!L58-'Clean Data'!L57)/'Clean Data'!L57</f>
        <v>-2.6699326661037789E-2</v>
      </c>
      <c r="M58">
        <f>('Clean Data'!M58-'Clean Data'!M57)/'Clean Data'!M57</f>
        <v>4.688560658915571E-3</v>
      </c>
      <c r="N58">
        <f>('Clean Data'!N58-'Clean Data'!N57)/'Clean Data'!N57</f>
        <v>-2.8145496669117623E-3</v>
      </c>
      <c r="O58">
        <f>('Clean Data'!O58-'Clean Data'!O57)/'Clean Data'!O57</f>
        <v>-3.4378626652936874E-2</v>
      </c>
      <c r="P58">
        <f>('Clean Data'!P58-'Clean Data'!P57)/'Clean Data'!P57</f>
        <v>4.5281234736019076E-2</v>
      </c>
      <c r="Q58">
        <f>('Clean Data'!Q58-'Clean Data'!Q57)/'Clean Data'!Q57</f>
        <v>1.6454750954977622E-2</v>
      </c>
      <c r="R58">
        <f>('Clean Data'!R58-'Clean Data'!R57)/'Clean Data'!R57</f>
        <v>1.3478522289174332E-2</v>
      </c>
      <c r="S58">
        <f>('Clean Data'!S58-'Clean Data'!S57)/'Clean Data'!S57</f>
        <v>3.0545432757424929E-2</v>
      </c>
      <c r="T58">
        <f>('Clean Data'!T58-'Clean Data'!T57)/'Clean Data'!T57</f>
        <v>0.15227029508684126</v>
      </c>
      <c r="U58">
        <f>('Clean Data'!U58-'Clean Data'!U57)/'Clean Data'!U57</f>
        <v>7.7941801224663834E-2</v>
      </c>
      <c r="V58">
        <f>('Clean Data'!V58-'Clean Data'!V57)/'Clean Data'!V57</f>
        <v>3.0938187993837036E-2</v>
      </c>
      <c r="W58">
        <f>('Clean Data'!W58-'Clean Data'!W57)/'Clean Data'!W57</f>
        <v>-5.5620399189367994E-2</v>
      </c>
      <c r="X58">
        <f>('Clean Data'!X58-'Clean Data'!X57)/'Clean Data'!X57</f>
        <v>0.14900028643384969</v>
      </c>
      <c r="Y58">
        <f>('Clean Data'!Y58-'Clean Data'!Y57)/'Clean Data'!Y57</f>
        <v>1.8970986545863017E-2</v>
      </c>
      <c r="Z58">
        <f>('Clean Data'!Z58-'Clean Data'!Z57)/'Clean Data'!Z57</f>
        <v>-1.1890378101389303E-2</v>
      </c>
      <c r="AA58">
        <f>('Clean Data'!AA58-'Clean Data'!AA57)/'Clean Data'!AA57</f>
        <v>4.0215320397135629E-2</v>
      </c>
      <c r="AB58">
        <f>('Clean Data'!AB58-'Clean Data'!AB57)/'Clean Data'!AB57</f>
        <v>5.4099614551997563E-2</v>
      </c>
      <c r="AC58">
        <f>('Clean Data'!AC58-'Clean Data'!AC57)/'Clean Data'!AC57</f>
        <v>-3.4302718418023764E-2</v>
      </c>
      <c r="AD58">
        <f>('Clean Data'!AD58-'Clean Data'!AD57)/'Clean Data'!AD57</f>
        <v>0.11159172584486005</v>
      </c>
      <c r="AE58">
        <f>('Clean Data'!AE58-'Clean Data'!AE57)/'Clean Data'!AE57</f>
        <v>4.2659371646559537E-2</v>
      </c>
      <c r="AF58">
        <f>('Clean Data'!AF58-'Clean Data'!AF57)/'Clean Data'!AF57</f>
        <v>-2.2150361701343036E-2</v>
      </c>
      <c r="AG58">
        <f>('Clean Data'!AG58-'Clean Data'!AG57)/'Clean Data'!AG57</f>
        <v>-6.6282996405776617E-2</v>
      </c>
      <c r="AH58">
        <f>('Clean Data'!AH58-'Clean Data'!AH57)/'Clean Data'!AH57</f>
        <v>5.9597691010651307E-2</v>
      </c>
      <c r="AI58">
        <f>('Clean Data'!AI58-'Clean Data'!AI57)/'Clean Data'!AI57</f>
        <v>3.313302500799499E-2</v>
      </c>
      <c r="AJ58">
        <f>('Clean Data'!AJ58-'Clean Data'!AJ57)/'Clean Data'!AJ57</f>
        <v>4.3034132026356448E-2</v>
      </c>
      <c r="AK58">
        <f>('Clean Data'!AK58-'Clean Data'!AK57)/'Clean Data'!AK57</f>
        <v>-2.8549687034180971E-2</v>
      </c>
      <c r="AL58">
        <f>('Clean Data'!AL58-'Clean Data'!AL57)/'Clean Data'!AL57</f>
        <v>-8.4134130581555149E-3</v>
      </c>
      <c r="AM58">
        <f>('Clean Data'!AM58-'Clean Data'!AM57)/'Clean Data'!AM57</f>
        <v>-2.3124447986177937E-2</v>
      </c>
      <c r="AN58">
        <f>('Clean Data'!AN58-'Clean Data'!AN57)/'Clean Data'!AN57</f>
        <v>0.10531747751652357</v>
      </c>
      <c r="AO58">
        <f>('Clean Data'!AO58-'Clean Data'!AO57)/'Clean Data'!AO57</f>
        <v>3.7870953404604016E-2</v>
      </c>
      <c r="AP58">
        <f>('Clean Data'!AP58-'Clean Data'!AP57)/'Clean Data'!AP57</f>
        <v>4.0414544804789905E-2</v>
      </c>
      <c r="AQ58">
        <f>('Clean Data'!AQ58-'Clean Data'!AQ57)/'Clean Data'!AQ57</f>
        <v>-7.394427739560018E-2</v>
      </c>
      <c r="AR58">
        <f>('Clean Data'!AR58-'Clean Data'!AR57)/'Clean Data'!AR57</f>
        <v>5.7111362855341373E-2</v>
      </c>
      <c r="AS58">
        <f>('Clean Data'!AS58-'Clean Data'!AS57)/'Clean Data'!AS57</f>
        <v>-8.7863369049047735E-2</v>
      </c>
      <c r="AT58">
        <f>('Clean Data'!AT58-'Clean Data'!AT57)/'Clean Data'!AT57</f>
        <v>2.4982671037206909E-2</v>
      </c>
      <c r="AU58">
        <f>('Clean Data'!AU58-'Clean Data'!AU57)/'Clean Data'!AU57</f>
        <v>-1.0954458603647497E-2</v>
      </c>
      <c r="AV58">
        <f>('Clean Data'!AV58-'Clean Data'!AV57)/'Clean Data'!AV57</f>
        <v>-1.4948576404478702E-2</v>
      </c>
      <c r="AW58">
        <f>('Clean Data'!AW58-'Clean Data'!AW57)/'Clean Data'!AW57</f>
        <v>7.6811399596968767E-3</v>
      </c>
      <c r="AX58">
        <f>('Clean Data'!AX58-'Clean Data'!AX57)/'Clean Data'!AX57</f>
        <v>2.433044439038997E-2</v>
      </c>
      <c r="AY58">
        <f>('Clean Data'!AY58-'Clean Data'!AY57)/'Clean Data'!AY57</f>
        <v>6.9821495928078292E-2</v>
      </c>
      <c r="AZ58">
        <f>('Clean Data'!AZ58-'Clean Data'!AZ57)/'Clean Data'!AZ57</f>
        <v>7.136553562586373E-2</v>
      </c>
      <c r="BA58">
        <f>('Clean Data'!BA58-'Clean Data'!BA57)/'Clean Data'!BA57</f>
        <v>-2.4259368563737626E-2</v>
      </c>
      <c r="BB58">
        <f>('Clean Data'!BB58-'Clean Data'!BB57)/'Clean Data'!BB57</f>
        <v>-4.5837213262723386E-2</v>
      </c>
      <c r="BC58">
        <f>('Clean Data'!BC58-'Clean Data'!BC57)/'Clean Data'!BC57</f>
        <v>-3.0819480127225504E-2</v>
      </c>
      <c r="BD58">
        <f>('Clean Data'!BD58-'Clean Data'!BD57)/'Clean Data'!BD57</f>
        <v>8.8373271620494215E-2</v>
      </c>
      <c r="BE58">
        <f>('Clean Data'!BE58-'Clean Data'!BE57)/'Clean Data'!BE57</f>
        <v>-1.4608863687038861E-2</v>
      </c>
      <c r="BF58">
        <f>('Clean Data'!BF58-'Clean Data'!BF57)/'Clean Data'!BF57</f>
        <v>4.2497310484150549E-2</v>
      </c>
      <c r="BG58">
        <f>('Clean Data'!BG58-'Clean Data'!BG57)/'Clean Data'!BG57</f>
        <v>3.7027111875228599E-2</v>
      </c>
      <c r="BH58">
        <f>('Clean Data'!BH58-'Clean Data'!BH57)/'Clean Data'!BH57</f>
        <v>-1.5835813025764388E-2</v>
      </c>
      <c r="BI58">
        <f>('Clean Data'!BI58-'Clean Data'!BI57)/'Clean Data'!BI57</f>
        <v>9.7800338098214021E-2</v>
      </c>
      <c r="BJ58">
        <f>('Clean Data'!BJ58-'Clean Data'!BJ57)/'Clean Data'!BJ57</f>
        <v>-9.8703146097683901E-3</v>
      </c>
      <c r="BK58">
        <f>('Clean Data'!BK58-'Clean Data'!BK57)/'Clean Data'!BK57</f>
        <v>3.727846315375858E-2</v>
      </c>
      <c r="BL58">
        <f>('Clean Data'!BL58-'Clean Data'!BL57)/'Clean Data'!BL57</f>
        <v>8.8315231296587637E-2</v>
      </c>
      <c r="BM58">
        <f>('Clean Data'!BM58-'Clean Data'!BM57)/'Clean Data'!BM57</f>
        <v>8.3153996597795723E-2</v>
      </c>
      <c r="BN58">
        <f>('Clean Data'!BN58-'Clean Data'!BN57)/'Clean Data'!BN57</f>
        <v>5.57371073999764E-2</v>
      </c>
      <c r="BO58">
        <f>('Clean Data'!BO58-'Clean Data'!BO57)/'Clean Data'!BO57</f>
        <v>7.2504668155256316E-2</v>
      </c>
      <c r="BP58">
        <f>('Clean Data'!BP58-'Clean Data'!BP57)/'Clean Data'!BP57</f>
        <v>8.7779777708259871E-2</v>
      </c>
      <c r="BQ58">
        <f>('Clean Data'!BQ58-'Clean Data'!BQ57)/'Clean Data'!BQ57</f>
        <v>0.18644898987650524</v>
      </c>
      <c r="BR58">
        <f>('Clean Data'!BR58-'Clean Data'!BR57)/'Clean Data'!BR57</f>
        <v>-7.6040817682526277E-3</v>
      </c>
      <c r="BS58">
        <f>('Clean Data'!BS58-'Clean Data'!BS57)/'Clean Data'!BS57</f>
        <v>-7.3202960439588717E-3</v>
      </c>
      <c r="BT58">
        <f>('Clean Data'!BT58-'Clean Data'!BT57)/'Clean Data'!BT57</f>
        <v>2.6878365155328945E-2</v>
      </c>
      <c r="BU58">
        <f>('Clean Data'!BU58-'Clean Data'!BU57)/'Clean Data'!BU57</f>
        <v>6.7095563919890813E-2</v>
      </c>
      <c r="BV58">
        <f>('Clean Data'!BV58-'Clean Data'!BV57)/'Clean Data'!BV57</f>
        <v>-9.8683544583337071E-3</v>
      </c>
      <c r="BW58">
        <f>('Clean Data'!BW58-'Clean Data'!BW57)/'Clean Data'!BW57</f>
        <v>-0.12862397870850301</v>
      </c>
      <c r="BX58">
        <f>('Clean Data'!BX58-'Clean Data'!BX57)/'Clean Data'!BX57</f>
        <v>-3.7399986192676198E-2</v>
      </c>
      <c r="BY58">
        <f>('Clean Data'!BY58-'Clean Data'!BY57)/'Clean Data'!BY57</f>
        <v>7.1383550839072524E-2</v>
      </c>
      <c r="BZ58">
        <f>('Clean Data'!BZ58-'Clean Data'!BZ57)/'Clean Data'!BZ57</f>
        <v>-1.1048167190403087E-2</v>
      </c>
      <c r="CA58">
        <f>('Clean Data'!CA58-'Clean Data'!CA57)/'Clean Data'!CA57</f>
        <v>-0.11603231798739408</v>
      </c>
      <c r="CB58">
        <f>('Clean Data'!CB58-'Clean Data'!CB57)/'Clean Data'!CB57</f>
        <v>4.2533923336793233E-2</v>
      </c>
      <c r="CC58">
        <f>('Clean Data'!CC58-'Clean Data'!CC57)/'Clean Data'!CC57</f>
        <v>2.5400806193368521E-2</v>
      </c>
      <c r="CD58">
        <f>('Clean Data'!CD58-'Clean Data'!CD57)/'Clean Data'!CD57</f>
        <v>8.9960843526780229E-2</v>
      </c>
      <c r="CE58">
        <f>('Clean Data'!CE58-'Clean Data'!CE57)/'Clean Data'!CE57</f>
        <v>6.4826532596644559E-2</v>
      </c>
      <c r="CF58">
        <f>('Clean Data'!CF58-'Clean Data'!CF57)/'Clean Data'!CF57</f>
        <v>-1.6586775267817316E-3</v>
      </c>
      <c r="CG58">
        <f>('Clean Data'!CG58-'Clean Data'!CG57)/'Clean Data'!CG57</f>
        <v>8.2863433400189833E-3</v>
      </c>
      <c r="CH58">
        <f>('Clean Data'!CH58-'Clean Data'!CH57)/'Clean Data'!CH57</f>
        <v>0.11501153879868954</v>
      </c>
      <c r="CI58">
        <f>('Clean Data'!CI58-'Clean Data'!CI57)/'Clean Data'!CI57</f>
        <v>0.14176825947074076</v>
      </c>
      <c r="CJ58">
        <f>('Clean Data'!CJ58-'Clean Data'!CJ57)/'Clean Data'!CJ57</f>
        <v>0.1072130205582891</v>
      </c>
      <c r="CK58">
        <f>('Clean Data'!CK58-'Clean Data'!CK57)/'Clean Data'!CK57</f>
        <v>9.413692235869163E-2</v>
      </c>
      <c r="CL58">
        <f>('Clean Data'!CL58-'Clean Data'!CL57)/'Clean Data'!CL57</f>
        <v>2.2839568876215893E-2</v>
      </c>
      <c r="CM58">
        <f>('Clean Data'!CM58-'Clean Data'!CM57)/'Clean Data'!CM57</f>
        <v>-5.0255119771295403E-2</v>
      </c>
      <c r="CN58">
        <f>('Clean Data'!CN58-'Clean Data'!CN57)/'Clean Data'!CN57</f>
        <v>-3.8730137017939606E-2</v>
      </c>
      <c r="CO58">
        <f>('Clean Data'!CO58-'Clean Data'!CO57)/'Clean Data'!CO57</f>
        <v>4.8102369119215678E-2</v>
      </c>
      <c r="CP58">
        <f>('Clean Data'!CP58-'Clean Data'!CP57)/'Clean Data'!CP57</f>
        <v>-3.372594413162195E-2</v>
      </c>
      <c r="CQ58">
        <f>('Clean Data'!CQ58-'Clean Data'!CQ57)/'Clean Data'!CQ57</f>
        <v>9.9809286522823948E-3</v>
      </c>
      <c r="CR58">
        <f>('Clean Data'!CR58-'Clean Data'!CR57)/'Clean Data'!CR57</f>
        <v>9.7587509633515118E-2</v>
      </c>
      <c r="CS58">
        <f>('Clean Data'!CS58-'Clean Data'!CS57)/'Clean Data'!CS57</f>
        <v>-7.7737627267294981E-2</v>
      </c>
      <c r="CT58">
        <f>('Clean Data'!CT58-'Clean Data'!CT57)/'Clean Data'!CT57</f>
        <v>4.6827340925418882E-2</v>
      </c>
      <c r="CU58">
        <f>('Clean Data'!CU58-'Clean Data'!CU57)/'Clean Data'!CU57</f>
        <v>-1.4213922484268135E-2</v>
      </c>
      <c r="CV58">
        <f>('Clean Data'!CV58-'Clean Data'!CV57)/'Clean Data'!CV57</f>
        <v>-6.514008251242355E-2</v>
      </c>
      <c r="CW58">
        <f>('Clean Data'!CW58-'Clean Data'!CW57)/'Clean Data'!CW57</f>
        <v>7.6463700710895754E-2</v>
      </c>
      <c r="CX58">
        <f>('Clean Data'!CX58-'Clean Data'!CX57)/'Clean Data'!CX57</f>
        <v>3.5879384195015518E-2</v>
      </c>
      <c r="CY58">
        <f>('Clean Data'!CY58-'Clean Data'!CY57)/'Clean Data'!CY57</f>
        <v>-4.9073697367139672E-2</v>
      </c>
      <c r="CZ58">
        <f>('Clean Data'!CZ58-'Clean Data'!CZ57)/'Clean Data'!CZ57</f>
        <v>2.1406654307477648E-2</v>
      </c>
      <c r="DA58">
        <f>('Clean Data'!DA58-'Clean Data'!DA57)/'Clean Data'!DA57</f>
        <v>1.6716928645386753E-2</v>
      </c>
      <c r="DB58">
        <f>('Clean Data'!DB58-'Clean Data'!DB57)/'Clean Data'!DB57</f>
        <v>3.7870192776416046E-2</v>
      </c>
      <c r="DC58">
        <f>('Clean Data'!DC58-'Clean Data'!DC57)/'Clean Data'!DC57</f>
        <v>-8.2058023874522185E-2</v>
      </c>
      <c r="DD58">
        <f>('Clean Data'!DD58-'Clean Data'!DD57)/'Clean Data'!DD57</f>
        <v>-1.4532562919249798E-2</v>
      </c>
      <c r="DE58">
        <f>('Clean Data'!DE58-'Clean Data'!DE57)/'Clean Data'!DE57</f>
        <v>2.6406986183809926E-2</v>
      </c>
      <c r="DF58">
        <f>('Clean Data'!DF58-'Clean Data'!DF57)/'Clean Data'!DF57</f>
        <v>6.8693780722785883E-2</v>
      </c>
      <c r="DG58">
        <f>('Clean Data'!DG58-'Clean Data'!DG57)/'Clean Data'!DG57</f>
        <v>-1.8806014521466762E-3</v>
      </c>
      <c r="DH58">
        <f>('Clean Data'!DH58-'Clean Data'!DH57)/'Clean Data'!DH57</f>
        <v>6.1956201329961109E-2</v>
      </c>
      <c r="DI58">
        <f>('Clean Data'!DI58-'Clean Data'!DI57)/'Clean Data'!DI57</f>
        <v>-3.7700186683851875E-2</v>
      </c>
      <c r="DJ58">
        <f>('Clean Data'!DJ58-'Clean Data'!DJ57)/'Clean Data'!DJ57</f>
        <v>-1.8231242692394484E-2</v>
      </c>
      <c r="DK58">
        <f>('Clean Data'!DK58-'Clean Data'!DK57)/'Clean Data'!DK57</f>
        <v>9.0779442408497515E-2</v>
      </c>
      <c r="DL58">
        <f>('Clean Data'!DL58-'Clean Data'!DL57)/'Clean Data'!DL57</f>
        <v>9.6474174531839832E-2</v>
      </c>
      <c r="DM58">
        <f>('Clean Data'!DM58-'Clean Data'!DM57)/'Clean Data'!DM57</f>
        <v>7.3351787974244007E-2</v>
      </c>
      <c r="DN58">
        <f>('Clean Data'!DN58-'Clean Data'!DN57)/'Clean Data'!DN57</f>
        <v>6.497447206830269E-3</v>
      </c>
      <c r="DO58">
        <f>('Clean Data'!DO58-'Clean Data'!DO57)/'Clean Data'!DO57</f>
        <v>4.0336809767962918E-3</v>
      </c>
      <c r="DP58">
        <f>('Clean Data'!DP58-'Clean Data'!DP57)/'Clean Data'!DP57</f>
        <v>8.8723855266038223E-2</v>
      </c>
      <c r="DQ58">
        <f>('Clean Data'!DQ58-'Clean Data'!DQ57)/'Clean Data'!DQ57</f>
        <v>-6.874992246869588E-3</v>
      </c>
      <c r="DR58">
        <f>('Clean Data'!DR58-'Clean Data'!DR57)/'Clean Data'!DR57</f>
        <v>3.7807682048963967E-2</v>
      </c>
      <c r="DS58">
        <f>('Clean Data'!DS58-'Clean Data'!DS57)/'Clean Data'!DS57</f>
        <v>2.7816862335651837E-2</v>
      </c>
      <c r="DT58">
        <f>('Clean Data'!DT58-'Clean Data'!DT57)/'Clean Data'!DT57</f>
        <v>2.1042210884188613E-2</v>
      </c>
      <c r="DU58">
        <f>('Clean Data'!DU58-'Clean Data'!DU57)/'Clean Data'!DU57</f>
        <v>5.5284071661000557E-2</v>
      </c>
      <c r="DV58">
        <f>('Clean Data'!DV58-'Clean Data'!DV57)/'Clean Data'!DV57</f>
        <v>-4.9504013373815346E-2</v>
      </c>
      <c r="DW58">
        <f>('Clean Data'!DW58-'Clean Data'!DW57)/'Clean Data'!DW57</f>
        <v>0.1633470300293772</v>
      </c>
      <c r="DX58">
        <f>('Clean Data'!DX58-'Clean Data'!DX57)/'Clean Data'!DX57</f>
        <v>3.9668575042449139E-2</v>
      </c>
      <c r="DY58">
        <f>('Clean Data'!DY58-'Clean Data'!DY57)/'Clean Data'!DY57</f>
        <v>1.3533761407997971E-2</v>
      </c>
      <c r="DZ58">
        <f>('Clean Data'!DZ58-'Clean Data'!DZ57)/'Clean Data'!DZ57</f>
        <v>-9.7232119051324506E-3</v>
      </c>
      <c r="EA58">
        <f>('Clean Data'!EA58-'Clean Data'!EA57)/'Clean Data'!EA57</f>
        <v>4.5465903734996559E-2</v>
      </c>
      <c r="EB58">
        <f>('Clean Data'!EB58-'Clean Data'!EB57)/'Clean Data'!EB57</f>
        <v>3.1370611401548482E-2</v>
      </c>
      <c r="EC58">
        <f>('Clean Data'!EC58-'Clean Data'!EC57)/'Clean Data'!EC57</f>
        <v>-3.9973080554765499E-2</v>
      </c>
      <c r="ED58">
        <f>('Clean Data'!ED58-'Clean Data'!ED57)/'Clean Data'!ED57</f>
        <v>8.2821304510603933E-2</v>
      </c>
      <c r="EE58">
        <f>('Clean Data'!EE58-'Clean Data'!EE57)/'Clean Data'!EE57</f>
        <v>1.9909332085899841E-3</v>
      </c>
      <c r="EF58">
        <f>('Clean Data'!EF58-'Clean Data'!EF57)/'Clean Data'!EF57</f>
        <v>8.9649991017035538E-2</v>
      </c>
      <c r="EG58">
        <f>('Clean Data'!EG58-'Clean Data'!EG57)/'Clean Data'!EG57</f>
        <v>2.9996583633324535E-2</v>
      </c>
      <c r="EH58">
        <f>('Clean Data'!EH58-'Clean Data'!EH57)/'Clean Data'!EH57</f>
        <v>-5.8600508429073822E-3</v>
      </c>
      <c r="EI58">
        <f>('Clean Data'!EI58-'Clean Data'!EI57)/'Clean Data'!EI57</f>
        <v>1.7705626389879901E-2</v>
      </c>
      <c r="EJ58">
        <f>('Clean Data'!EJ58-'Clean Data'!EJ57)/'Clean Data'!EJ57</f>
        <v>4.058249672258267E-2</v>
      </c>
      <c r="EK58">
        <f>('Clean Data'!EK58-'Clean Data'!EK57)/'Clean Data'!EK57</f>
        <v>6.3246033429852799E-2</v>
      </c>
      <c r="EL58">
        <f>('Clean Data'!EL58-'Clean Data'!EL57)/'Clean Data'!EL57</f>
        <v>-9.2694657933014429E-2</v>
      </c>
      <c r="EM58">
        <f>('Clean Data'!EM58-'Clean Data'!EM57)/'Clean Data'!EM57</f>
        <v>4.3322129798694729E-2</v>
      </c>
      <c r="EN58">
        <f>('Clean Data'!EN58-'Clean Data'!EN57)/'Clean Data'!EN57</f>
        <v>1.1904801526252926E-2</v>
      </c>
      <c r="EO58">
        <f>('Clean Data'!EO58-'Clean Data'!EO57)/'Clean Data'!EO57</f>
        <v>-1.6365650004703049E-2</v>
      </c>
      <c r="EP58">
        <f>('Clean Data'!EP58-'Clean Data'!EP57)/'Clean Data'!EP57</f>
        <v>3.203605689123535E-2</v>
      </c>
      <c r="EQ58">
        <f>('Clean Data'!EQ58-'Clean Data'!EQ57)/'Clean Data'!EQ57</f>
        <v>4.0389593190036793E-2</v>
      </c>
      <c r="ER58">
        <f>('Clean Data'!ER58-'Clean Data'!ER57)/'Clean Data'!ER57</f>
        <v>2.5741514730674084E-2</v>
      </c>
      <c r="ES58">
        <f>('Clean Data'!ES58-'Clean Data'!ES57)/'Clean Data'!ES57</f>
        <v>-4.281261005788504E-3</v>
      </c>
      <c r="ET58">
        <f>('Clean Data'!ET58-'Clean Data'!ET57)/'Clean Data'!ET57</f>
        <v>8.748444301422037E-2</v>
      </c>
      <c r="EU58">
        <f>('Clean Data'!EU58-'Clean Data'!EU57)/'Clean Data'!EU57</f>
        <v>0.14357582970268026</v>
      </c>
      <c r="EV58">
        <f>('Clean Data'!EV58-'Clean Data'!EV57)/'Clean Data'!EV57</f>
        <v>-8.1540729336157802E-2</v>
      </c>
      <c r="EW58">
        <f>('Clean Data'!EW58-'Clean Data'!EW57)/'Clean Data'!EW57</f>
        <v>2.6982935114790784E-2</v>
      </c>
      <c r="EX58">
        <f>('Clean Data'!EX58-'Clean Data'!EX57)/'Clean Data'!EX57</f>
        <v>8.6830005078334885E-3</v>
      </c>
      <c r="EY58">
        <f>('Clean Data'!EY58-'Clean Data'!EY57)/'Clean Data'!EY57</f>
        <v>0.12505496105832203</v>
      </c>
      <c r="EZ58">
        <f>('Clean Data'!EZ58-'Clean Data'!EZ57)/'Clean Data'!EZ57</f>
        <v>2.0513523737400292E-2</v>
      </c>
      <c r="FA58">
        <f>('Clean Data'!FA58-'Clean Data'!FA57)/'Clean Data'!FA57</f>
        <v>2.2773486229095957E-2</v>
      </c>
      <c r="FB58">
        <f>('Clean Data'!FB58-'Clean Data'!FB57)/'Clean Data'!FB57</f>
        <v>4.4742840433888993E-2</v>
      </c>
      <c r="FC58">
        <f>('Clean Data'!FC58-'Clean Data'!FC57)/'Clean Data'!FC57</f>
        <v>7.3566220063564586E-2</v>
      </c>
      <c r="FD58">
        <f>('Clean Data'!FD58-'Clean Data'!FD57)/'Clean Data'!FD57</f>
        <v>1.9950228992313686E-2</v>
      </c>
      <c r="FE58">
        <f>('Clean Data'!FE58-'Clean Data'!FE57)/'Clean Data'!FE57</f>
        <v>3.9034658918235751E-3</v>
      </c>
      <c r="FF58">
        <f>('Clean Data'!FF58-'Clean Data'!FF57)/'Clean Data'!FF57</f>
        <v>4.5693365539358793E-2</v>
      </c>
      <c r="FG58">
        <f>('Clean Data'!FG58-'Clean Data'!FG57)/'Clean Data'!FG57</f>
        <v>-8.3702583676666761E-2</v>
      </c>
      <c r="FH58">
        <f>('Clean Data'!FH58-'Clean Data'!FH57)/'Clean Data'!FH57</f>
        <v>-5.6556710839160362E-2</v>
      </c>
      <c r="FI58">
        <f>('Clean Data'!FI58-'Clean Data'!FI57)/'Clean Data'!FI57</f>
        <v>0.13042159942423301</v>
      </c>
      <c r="FJ58">
        <f>('Clean Data'!FJ58-'Clean Data'!FJ57)/'Clean Data'!FJ57</f>
        <v>2.8083567748683442E-2</v>
      </c>
      <c r="FK58">
        <f>('Clean Data'!FK58-'Clean Data'!FK57)/'Clean Data'!FK57</f>
        <v>-7.1320070589924595E-4</v>
      </c>
      <c r="FL58">
        <f>('Clean Data'!FL58-'Clean Data'!FL57)/'Clean Data'!FL57</f>
        <v>5.1698229783218537E-2</v>
      </c>
      <c r="FM58">
        <f>('Clean Data'!FM58-'Clean Data'!FM57)/'Clean Data'!FM57</f>
        <v>8.0462658402146899E-3</v>
      </c>
      <c r="FN58">
        <f>('Clean Data'!FN58-'Clean Data'!FN57)/'Clean Data'!FN57</f>
        <v>6.5232538487729752E-2</v>
      </c>
      <c r="FO58">
        <f>('Clean Data'!FO58-'Clean Data'!FO57)/'Clean Data'!FO57</f>
        <v>7.4718207621554025E-2</v>
      </c>
      <c r="FP58">
        <f>('Clean Data'!FP58-'Clean Data'!FP57)/'Clean Data'!FP57</f>
        <v>0.17846439420377289</v>
      </c>
      <c r="FQ58">
        <f>('Clean Data'!FQ58-'Clean Data'!FQ57)/'Clean Data'!FQ57</f>
        <v>4.9524648387757844E-2</v>
      </c>
      <c r="FR58">
        <f>('Clean Data'!FR58-'Clean Data'!FR57)/'Clean Data'!FR57</f>
        <v>4.373388980957324E-2</v>
      </c>
      <c r="FS58">
        <f>('Clean Data'!FS58-'Clean Data'!FS57)/'Clean Data'!FS57</f>
        <v>4.7435924292603508E-2</v>
      </c>
      <c r="FT58">
        <f>('Clean Data'!FT58-'Clean Data'!FT57)/'Clean Data'!FT57</f>
        <v>-2.8148153814458624E-2</v>
      </c>
      <c r="FU58">
        <f>('Clean Data'!FU58-'Clean Data'!FU57)/'Clean Data'!FU57</f>
        <v>-0.1017591571707461</v>
      </c>
      <c r="FV58">
        <f>('Clean Data'!FV58-'Clean Data'!FV57)/'Clean Data'!FV57</f>
        <v>7.3331785773738473E-2</v>
      </c>
      <c r="FW58">
        <f>('Clean Data'!FW58-'Clean Data'!FW57)/'Clean Data'!FW57</f>
        <v>-6.5949767595259529E-2</v>
      </c>
      <c r="FX58">
        <f>('Clean Data'!FX58-'Clean Data'!FX57)/'Clean Data'!FX57</f>
        <v>1.2959742363881743E-4</v>
      </c>
      <c r="FY58">
        <f>('Clean Data'!FY58-'Clean Data'!FY57)/'Clean Data'!FY57</f>
        <v>2.4971205649487946E-2</v>
      </c>
      <c r="FZ58">
        <f>('Clean Data'!FZ58-'Clean Data'!FZ57)/'Clean Data'!FZ57</f>
        <v>6.4776923605326844E-2</v>
      </c>
      <c r="GA58">
        <f>('Clean Data'!GA58-'Clean Data'!GA57)/'Clean Data'!GA57</f>
        <v>-1.0259736857655256E-3</v>
      </c>
      <c r="GB58">
        <f>('Clean Data'!GB58-'Clean Data'!GB57)/'Clean Data'!GB57</f>
        <v>-4.2872843586167136E-2</v>
      </c>
      <c r="GC58">
        <f>('Clean Data'!GC58-'Clean Data'!GC57)/'Clean Data'!GC57</f>
        <v>-5.0937677229022676E-2</v>
      </c>
      <c r="GD58">
        <f>('Clean Data'!GD58-'Clean Data'!GD57)/'Clean Data'!GD57</f>
        <v>1.4352706469874311E-2</v>
      </c>
      <c r="GE58">
        <f>('Clean Data'!GE58-'Clean Data'!GE57)/'Clean Data'!GE57</f>
        <v>-1.4236537023972861E-2</v>
      </c>
      <c r="GF58">
        <f>('Clean Data'!GF58-'Clean Data'!GF57)/'Clean Data'!GF57</f>
        <v>-0.14277089993877926</v>
      </c>
      <c r="GG58">
        <f>('Clean Data'!GG58-'Clean Data'!GG57)/'Clean Data'!GG57</f>
        <v>2.3282080540055317E-2</v>
      </c>
      <c r="GH58">
        <f>('Clean Data'!GH58-'Clean Data'!GH57)/'Clean Data'!GH57</f>
        <v>7.0818404073691332E-2</v>
      </c>
      <c r="GI58">
        <f>('Clean Data'!GI58-'Clean Data'!GI57)/'Clean Data'!GI57</f>
        <v>1.9595684047217492E-2</v>
      </c>
      <c r="GJ58">
        <f>('Clean Data'!GJ58-'Clean Data'!GJ57)/'Clean Data'!GJ57</f>
        <v>-0.12454421008193854</v>
      </c>
      <c r="GK58">
        <f>('Clean Data'!GK58-'Clean Data'!GK57)/'Clean Data'!GK57</f>
        <v>4.1817081587641101E-2</v>
      </c>
      <c r="GL58">
        <f>('Clean Data'!GL58-'Clean Data'!GL57)/'Clean Data'!GL57</f>
        <v>4.9915838107497189E-2</v>
      </c>
      <c r="GM58">
        <f>('Clean Data'!GM58-'Clean Data'!GM57)/'Clean Data'!GM57</f>
        <v>2.1252702222707181E-2</v>
      </c>
      <c r="GN58">
        <f>('Clean Data'!GN58-'Clean Data'!GN57)/'Clean Data'!GN57</f>
        <v>3.6075927637658663E-2</v>
      </c>
      <c r="GO58">
        <f>('Clean Data'!GO58-'Clean Data'!GO57)/'Clean Data'!GO57</f>
        <v>0.15758164102609903</v>
      </c>
      <c r="GP58">
        <f>('Clean Data'!GP58-'Clean Data'!GP57)/'Clean Data'!GP57</f>
        <v>1.6652807297969526E-2</v>
      </c>
      <c r="GQ58">
        <f>('Clean Data'!GQ58-'Clean Data'!GQ57)/'Clean Data'!GQ57</f>
        <v>2.8333483718776847E-2</v>
      </c>
      <c r="GR58">
        <f>('Clean Data'!GR58-'Clean Data'!GR57)/'Clean Data'!GR57</f>
        <v>1.7471072105045397E-2</v>
      </c>
      <c r="GS58">
        <f>('Clean Data'!GS58-'Clean Data'!GS57)/'Clean Data'!GS57</f>
        <v>6.5748895238542368E-2</v>
      </c>
      <c r="GT58">
        <f>('Clean Data'!GT58-'Clean Data'!GT57)/'Clean Data'!GT57</f>
        <v>-9.4738314855442683E-3</v>
      </c>
      <c r="GU58">
        <f>('Clean Data'!GU58-'Clean Data'!GU57)/'Clean Data'!GU57</f>
        <v>3.3939642814233582E-2</v>
      </c>
      <c r="GV58">
        <f>('Clean Data'!GV58-'Clean Data'!GV57)/'Clean Data'!GV57</f>
        <v>-4.4672621466410725E-2</v>
      </c>
      <c r="GW58">
        <f>('Clean Data'!GW58-'Clean Data'!GW57)/'Clean Data'!GW57</f>
        <v>-0.1377551338852013</v>
      </c>
      <c r="GX58">
        <f>('Clean Data'!GX58-'Clean Data'!GX57)/'Clean Data'!GX57</f>
        <v>4.2016468547886439E-2</v>
      </c>
      <c r="GY58">
        <f>('Clean Data'!GY58-'Clean Data'!GY57)/'Clean Data'!GY57</f>
        <v>7.5735305269222508E-2</v>
      </c>
      <c r="GZ58">
        <f>('Clean Data'!GZ58-'Clean Data'!GZ57)/'Clean Data'!GZ57</f>
        <v>7.4009166610415567E-2</v>
      </c>
      <c r="HA58">
        <f>('Clean Data'!HA58-'Clean Data'!HA57)/'Clean Data'!HA57</f>
        <v>-3.7267526756634542E-2</v>
      </c>
      <c r="HB58">
        <f>('Clean Data'!HB58-'Clean Data'!HB57)/'Clean Data'!HB57</f>
        <v>-0.15909208395658381</v>
      </c>
      <c r="HC58">
        <f>('Clean Data'!HC58-'Clean Data'!HC57)/'Clean Data'!HC57</f>
        <v>-8.0343440388036563E-2</v>
      </c>
      <c r="HD58">
        <f>('Clean Data'!HD58-'Clean Data'!HD57)/'Clean Data'!HD57</f>
        <v>0.10960557291366851</v>
      </c>
      <c r="HE58">
        <f>('Clean Data'!HE58-'Clean Data'!HE57)/'Clean Data'!HE57</f>
        <v>0.10304630716482488</v>
      </c>
      <c r="HF58">
        <f>('Clean Data'!HF58-'Clean Data'!HF57)/'Clean Data'!HF57</f>
        <v>-2.4472482948292261E-2</v>
      </c>
      <c r="HG58">
        <f>('Clean Data'!HG58-'Clean Data'!HG57)/'Clean Data'!HG57</f>
        <v>-3.3849111858833603E-2</v>
      </c>
      <c r="HH58">
        <f>('Clean Data'!HH58-'Clean Data'!HH57)/'Clean Data'!HH57</f>
        <v>-4.6281198500388128E-3</v>
      </c>
      <c r="HI58">
        <f>('Clean Data'!HI58-'Clean Data'!HI57)/'Clean Data'!HI57</f>
        <v>0.10298294155696604</v>
      </c>
      <c r="HJ58">
        <f>('Clean Data'!HJ58-'Clean Data'!HJ57)/'Clean Data'!HJ57</f>
        <v>2.3001095638998659E-2</v>
      </c>
      <c r="HK58">
        <f>('Clean Data'!HK58-'Clean Data'!HK57)/'Clean Data'!HK57</f>
        <v>1.925869906517453E-2</v>
      </c>
      <c r="HL58">
        <f>('Clean Data'!HL58-'Clean Data'!HL57)/'Clean Data'!HL57</f>
        <v>-6.1246317802347103E-3</v>
      </c>
      <c r="HM58">
        <f>('Clean Data'!HM58-'Clean Data'!HM57)/'Clean Data'!HM57</f>
        <v>-0.10060182875875649</v>
      </c>
      <c r="HN58">
        <f>('Clean Data'!HN58-'Clean Data'!HN57)/'Clean Data'!HN57</f>
        <v>5.6586021212075163E-2</v>
      </c>
      <c r="HO58">
        <f>('Clean Data'!HO58-'Clean Data'!HO57)/'Clean Data'!HO57</f>
        <v>-4.6800649690428931E-3</v>
      </c>
      <c r="HP58">
        <f>('Clean Data'!HP58-'Clean Data'!HP57)/'Clean Data'!HP57</f>
        <v>-5.01331037724237E-2</v>
      </c>
      <c r="HQ58">
        <f>('Clean Data'!HQ58-'Clean Data'!HQ57)/'Clean Data'!HQ57</f>
        <v>5.4770796378030992E-2</v>
      </c>
      <c r="HR58">
        <f>('Clean Data'!HR58-'Clean Data'!HR57)/'Clean Data'!HR57</f>
        <v>-8.041383212680317E-3</v>
      </c>
      <c r="HS58">
        <f>('Clean Data'!HS58-'Clean Data'!HS57)/'Clean Data'!HS57</f>
        <v>6.6206875443243787E-2</v>
      </c>
      <c r="HT58">
        <f>('Clean Data'!HT58-'Clean Data'!HT57)/'Clean Data'!HT57</f>
        <v>3.0135063767839081E-2</v>
      </c>
      <c r="HU58">
        <f>('Clean Data'!HU58-'Clean Data'!HU57)/'Clean Data'!HU57</f>
        <v>-1.3047337413407014E-2</v>
      </c>
      <c r="HV58">
        <f>('Clean Data'!HV58-'Clean Data'!HV57)/'Clean Data'!HV57</f>
        <v>-5.6893388660959304E-2</v>
      </c>
      <c r="HW58">
        <f>('Clean Data'!HW58-'Clean Data'!HW57)/'Clean Data'!HW57</f>
        <v>3.9547969158664306E-2</v>
      </c>
      <c r="HX58">
        <f>('Clean Data'!HX58-'Clean Data'!HX57)/'Clean Data'!HX57</f>
        <v>-6.5966287899193446E-3</v>
      </c>
      <c r="HY58">
        <f>('Clean Data'!HY58-'Clean Data'!HY57)/'Clean Data'!HY57</f>
        <v>-4.7996917117332213E-2</v>
      </c>
      <c r="HZ58">
        <f>('Clean Data'!HZ58-'Clean Data'!HZ57)/'Clean Data'!HZ57</f>
        <v>-3.260205928324187E-2</v>
      </c>
      <c r="IA58">
        <f>('Clean Data'!IA58-'Clean Data'!IA57)/'Clean Data'!IA57</f>
        <v>-4.3983507432999794E-3</v>
      </c>
      <c r="IB58">
        <f>('Clean Data'!IB58-'Clean Data'!IB57)/'Clean Data'!IB57</f>
        <v>-2.5035452010014805E-3</v>
      </c>
      <c r="IC58">
        <f>('Clean Data'!IC58-'Clean Data'!IC57)/'Clean Data'!IC57</f>
        <v>-7.0299313594019124E-3</v>
      </c>
      <c r="ID58">
        <f>('Clean Data'!ID58-'Clean Data'!ID57)/'Clean Data'!ID57</f>
        <v>-9.4725102771238152E-3</v>
      </c>
      <c r="IE58">
        <f>('Clean Data'!IE58-'Clean Data'!IE57)/'Clean Data'!IE57</f>
        <v>5.7089867665350022E-3</v>
      </c>
      <c r="IF58">
        <f>('Clean Data'!IF58-'Clean Data'!IF57)/'Clean Data'!IF57</f>
        <v>-7.784164667249828E-2</v>
      </c>
      <c r="IG58">
        <f>('Clean Data'!IG58-'Clean Data'!IG57)/'Clean Data'!IG57</f>
        <v>-1.11183015813416E-2</v>
      </c>
      <c r="IH58">
        <f>('Clean Data'!IH58-'Clean Data'!IH57)/'Clean Data'!IH57</f>
        <v>3.4021943008665421E-2</v>
      </c>
      <c r="II58">
        <f>('Clean Data'!II58-'Clean Data'!II57)/'Clean Data'!II57</f>
        <v>6.3290455988385588E-3</v>
      </c>
      <c r="IJ58">
        <f>('Clean Data'!IJ58-'Clean Data'!IJ57)/'Clean Data'!IJ57</f>
        <v>6.9439246056916551E-2</v>
      </c>
      <c r="IK58">
        <f>('Clean Data'!IK58-'Clean Data'!IK57)/'Clean Data'!IK57</f>
        <v>4.0339291190178574E-2</v>
      </c>
      <c r="IL58">
        <f>('Clean Data'!IL58-'Clean Data'!IL57)/'Clean Data'!IL57</f>
        <v>5.2884476334963966E-2</v>
      </c>
      <c r="IM58">
        <f>('Clean Data'!IM58-'Clean Data'!IM57)/'Clean Data'!IM57</f>
        <v>-0.21763847721540239</v>
      </c>
      <c r="IN58">
        <f>('Clean Data'!IN58-'Clean Data'!IN57)/'Clean Data'!IN57</f>
        <v>4.8566871967300619E-2</v>
      </c>
      <c r="IO58">
        <f>('Clean Data'!IO58-'Clean Data'!IO57)/'Clean Data'!IO57</f>
        <v>8.4919181609602018E-2</v>
      </c>
      <c r="IP58">
        <f>('Clean Data'!IP58-'Clean Data'!IP57)/'Clean Data'!IP57</f>
        <v>9.1179258759406856E-2</v>
      </c>
      <c r="IQ58">
        <f>('Clean Data'!IQ58-'Clean Data'!IQ57)/'Clean Data'!IQ57</f>
        <v>6.263493953997519E-2</v>
      </c>
      <c r="IR58">
        <f>('Clean Data'!IR58-'Clean Data'!IR57)/'Clean Data'!IR57</f>
        <v>0.16624476795840079</v>
      </c>
      <c r="IS58">
        <f>('Clean Data'!IS58-'Clean Data'!IS57)/'Clean Data'!IS57</f>
        <v>2.730841205940384E-2</v>
      </c>
      <c r="IT58">
        <f>('Clean Data'!IT58-'Clean Data'!IT57)/'Clean Data'!IT57</f>
        <v>3.8556292801665455E-2</v>
      </c>
      <c r="IU58">
        <f>('Clean Data'!IU58-'Clean Data'!IU57)/'Clean Data'!IU57</f>
        <v>-5.9076358116619113E-4</v>
      </c>
      <c r="IV58">
        <f>('Clean Data'!IV58-'Clean Data'!IV57)/'Clean Data'!IV57</f>
        <v>5.3131475870504152E-2</v>
      </c>
      <c r="IW58">
        <f>('Clean Data'!IW58-'Clean Data'!IW57)/'Clean Data'!IW57</f>
        <v>4.7325861057535785E-2</v>
      </c>
      <c r="IX58">
        <f>('Clean Data'!IX58-'Clean Data'!IX57)/'Clean Data'!IX57</f>
        <v>1.3154165047354748E-2</v>
      </c>
      <c r="IY58">
        <f>('Clean Data'!IY58-'Clean Data'!IY57)/'Clean Data'!IY57</f>
        <v>5.4007719079878138E-3</v>
      </c>
      <c r="IZ58">
        <f>('Clean Data'!IZ58-'Clean Data'!IZ57)/'Clean Data'!IZ57</f>
        <v>2.9850782144018824E-2</v>
      </c>
      <c r="JA58">
        <f>('Clean Data'!JA58-'Clean Data'!JA57)/'Clean Data'!JA57</f>
        <v>5.9900580042990106E-2</v>
      </c>
      <c r="JB58">
        <f>('Clean Data'!JB58-'Clean Data'!JB57)/'Clean Data'!JB57</f>
        <v>-3.472272684764932E-3</v>
      </c>
      <c r="JC58">
        <f>('Clean Data'!JC58-'Clean Data'!JC57)/'Clean Data'!JC57</f>
        <v>3.3570580812394175E-2</v>
      </c>
      <c r="JD58">
        <f>('Clean Data'!JD58-'Clean Data'!JD57)/'Clean Data'!JD57</f>
        <v>9.0124591650055597E-2</v>
      </c>
      <c r="JE58">
        <f>('Clean Data'!JE58-'Clean Data'!JE57)/'Clean Data'!JE57</f>
        <v>-6.4465793849760908E-2</v>
      </c>
      <c r="JF58">
        <f>('Clean Data'!JF58-'Clean Data'!JF57)/'Clean Data'!JF57</f>
        <v>2.1565902181746092E-2</v>
      </c>
      <c r="JG58">
        <f>('Clean Data'!JG58-'Clean Data'!JG57)/'Clean Data'!JG57</f>
        <v>-2.3552434798340054E-2</v>
      </c>
      <c r="JH58">
        <f>('Clean Data'!JH58-'Clean Data'!JH57)/'Clean Data'!JH57</f>
        <v>1.5399331108878089E-2</v>
      </c>
      <c r="JI58">
        <f>('Clean Data'!JI58-'Clean Data'!JI57)/'Clean Data'!JI57</f>
        <v>-4.9529842443990155E-2</v>
      </c>
      <c r="JJ58">
        <f>('Clean Data'!JJ58-'Clean Data'!JJ57)/'Clean Data'!JJ57</f>
        <v>-6.5248212488926774E-2</v>
      </c>
      <c r="JK58">
        <f>('Clean Data'!JK58-'Clean Data'!JK57)/'Clean Data'!JK57</f>
        <v>-1.2624843748991242E-2</v>
      </c>
      <c r="JL58">
        <f>('Clean Data'!JL58-'Clean Data'!JL57)/'Clean Data'!JL57</f>
        <v>0.13095820125858398</v>
      </c>
      <c r="JM58">
        <f>('Clean Data'!JM58-'Clean Data'!JM57)/'Clean Data'!JM57</f>
        <v>4.1767690586423108E-2</v>
      </c>
      <c r="JN58">
        <f>('Clean Data'!JN58-'Clean Data'!JN57)/'Clean Data'!JN57</f>
        <v>-7.808675183551099E-2</v>
      </c>
      <c r="JO58">
        <f>('Clean Data'!JO58-'Clean Data'!JO57)/'Clean Data'!JO57</f>
        <v>7.4953504200181553E-3</v>
      </c>
      <c r="JP58">
        <f>('Clean Data'!JP58-'Clean Data'!JP57)/'Clean Data'!JP57</f>
        <v>2.3116606577027281E-2</v>
      </c>
      <c r="JQ58">
        <f>('Clean Data'!JQ58-'Clean Data'!JQ57)/'Clean Data'!JQ57</f>
        <v>2.4413341669205581E-2</v>
      </c>
      <c r="JR58">
        <f>('Clean Data'!JR58-'Clean Data'!JR57)/'Clean Data'!JR57</f>
        <v>2.7652749931668132E-2</v>
      </c>
      <c r="JS58">
        <f>('Clean Data'!JS58-'Clean Data'!JS57)/'Clean Data'!JS57</f>
        <v>2.3423035513460696E-2</v>
      </c>
      <c r="JT58">
        <f>('Clean Data'!JT58-'Clean Data'!JT57)/'Clean Data'!JT57</f>
        <v>3.8226570504778352E-2</v>
      </c>
      <c r="JU58">
        <f>('Clean Data'!JU58-'Clean Data'!JU57)/'Clean Data'!JU57</f>
        <v>6.0739222367458809E-2</v>
      </c>
      <c r="JV58">
        <f>('Clean Data'!JV58-'Clean Data'!JV57)/'Clean Data'!JV57</f>
        <v>-3.1937079127648663E-2</v>
      </c>
      <c r="JW58">
        <f>('Clean Data'!JW58-'Clean Data'!JW57)/'Clean Data'!JW57</f>
        <v>0.12201716774803377</v>
      </c>
      <c r="JX58">
        <f>('Clean Data'!JX58-'Clean Data'!JX57)/'Clean Data'!JX57</f>
        <v>4.571091101686478E-2</v>
      </c>
      <c r="JY58">
        <f>('Clean Data'!JY58-'Clean Data'!JY57)/'Clean Data'!JY57</f>
        <v>6.2531019587659553E-2</v>
      </c>
      <c r="JZ58">
        <f>('Clean Data'!JZ58-'Clean Data'!JZ57)/'Clean Data'!JZ57</f>
        <v>-5.112865063610187E-2</v>
      </c>
      <c r="KA58">
        <f>('Clean Data'!KA58-'Clean Data'!KA57)/'Clean Data'!KA57</f>
        <v>-1.3632650549130262E-2</v>
      </c>
      <c r="KB58">
        <f>('Clean Data'!KB58-'Clean Data'!KB57)/'Clean Data'!KB57</f>
        <v>-1.4647697382454895E-2</v>
      </c>
      <c r="KC58">
        <f>('Clean Data'!KC58-'Clean Data'!KC57)/'Clean Data'!KC57</f>
        <v>5.3364869366206151E-2</v>
      </c>
      <c r="KD58">
        <f>('Clean Data'!KD58-'Clean Data'!KD57)/'Clean Data'!KD57</f>
        <v>-2.4262355334412601E-2</v>
      </c>
      <c r="KE58">
        <f>('Clean Data'!KE58-'Clean Data'!KE57)/'Clean Data'!KE57</f>
        <v>1.0268808591228583E-2</v>
      </c>
      <c r="KF58">
        <f>('Clean Data'!KF58-'Clean Data'!KF57)/'Clean Data'!KF57</f>
        <v>9.8998575472400138E-2</v>
      </c>
      <c r="KG58">
        <f>('Clean Data'!KG58-'Clean Data'!KG57)/'Clean Data'!KG57</f>
        <v>-0.1018346957801103</v>
      </c>
      <c r="KH58">
        <f>('Clean Data'!KH58-'Clean Data'!KH57)/'Clean Data'!KH57</f>
        <v>1.904301594974465E-3</v>
      </c>
      <c r="KI58">
        <f>('Clean Data'!KI58-'Clean Data'!KI57)/'Clean Data'!KI57</f>
        <v>-7.4256724586586886E-2</v>
      </c>
      <c r="KJ58">
        <f>('Clean Data'!KJ58-'Clean Data'!KJ57)/'Clean Data'!KJ57</f>
        <v>1.69152236562372E-2</v>
      </c>
      <c r="KK58">
        <f>('Clean Data'!KK58-'Clean Data'!KK57)/'Clean Data'!KK57</f>
        <v>-2.1630727008951009E-2</v>
      </c>
      <c r="KL58">
        <f>('Clean Data'!KL58-'Clean Data'!KL57)/'Clean Data'!KL57</f>
        <v>9.9497040150994601E-2</v>
      </c>
      <c r="KM58">
        <f>('Clean Data'!KM58-'Clean Data'!KM57)/'Clean Data'!KM57</f>
        <v>1.5207978981779365E-3</v>
      </c>
      <c r="KN58">
        <f>('Clean Data'!KN58-'Clean Data'!KN57)/'Clean Data'!KN57</f>
        <v>1.2686213616963787E-2</v>
      </c>
      <c r="KO58">
        <f>('Clean Data'!KO58-'Clean Data'!KO57)/'Clean Data'!KO57</f>
        <v>-1.8811250866828062E-2</v>
      </c>
      <c r="KP58">
        <f>('Clean Data'!KP58-'Clean Data'!KP57)/'Clean Data'!KP57</f>
        <v>1.6525739984072422E-2</v>
      </c>
      <c r="KQ58">
        <f>('Clean Data'!KQ58-'Clean Data'!KQ57)/'Clean Data'!KQ57</f>
        <v>7.4523376050916676E-2</v>
      </c>
      <c r="KR58">
        <f>('Clean Data'!KR58-'Clean Data'!KR57)/'Clean Data'!KR57</f>
        <v>0.13562469648662054</v>
      </c>
      <c r="KS58">
        <f>('Clean Data'!KS58-'Clean Data'!KS57)/'Clean Data'!KS57</f>
        <v>1.467419548442884E-2</v>
      </c>
      <c r="KT58">
        <f>('Clean Data'!KT58-'Clean Data'!KT57)/'Clean Data'!KT57</f>
        <v>2.9205656239917482E-2</v>
      </c>
      <c r="KU58">
        <f>('Clean Data'!KU58-'Clean Data'!KU57)/'Clean Data'!KU57</f>
        <v>1.5784104016494213E-3</v>
      </c>
      <c r="KV58">
        <f>('Clean Data'!KV58-'Clean Data'!KV57)/'Clean Data'!KV57</f>
        <v>4.9408129716868275E-2</v>
      </c>
      <c r="KW58">
        <f>('Clean Data'!KW58-'Clean Data'!KW57)/'Clean Data'!KW57</f>
        <v>7.169783313999735E-2</v>
      </c>
      <c r="KX58">
        <f>('Clean Data'!KX58-'Clean Data'!KX57)/'Clean Data'!KX57</f>
        <v>-1.6166486478693513E-2</v>
      </c>
      <c r="KY58">
        <f>('Clean Data'!KY58-'Clean Data'!KY57)/'Clean Data'!KY57</f>
        <v>3.4457167202242296E-2</v>
      </c>
      <c r="KZ58">
        <f>('Clean Data'!KZ58-'Clean Data'!KZ57)/'Clean Data'!KZ57</f>
        <v>4.5586974867479299E-2</v>
      </c>
      <c r="LA58">
        <f>('Clean Data'!LA58-'Clean Data'!LA57)/'Clean Data'!LA57</f>
        <v>3.0419490108625227E-2</v>
      </c>
      <c r="LB58">
        <f>('Clean Data'!LB58-'Clean Data'!LB57)/'Clean Data'!LB57</f>
        <v>7.3343066268903315E-2</v>
      </c>
      <c r="LC58">
        <f>('Clean Data'!LC58-'Clean Data'!LC57)/'Clean Data'!LC57</f>
        <v>0.1016560163767562</v>
      </c>
      <c r="LD58">
        <f>('Clean Data'!LD58-'Clean Data'!LD57)/'Clean Data'!LD57</f>
        <v>-7.5452651209587463E-3</v>
      </c>
      <c r="LE58">
        <f>('Clean Data'!LE58-'Clean Data'!LE57)/'Clean Data'!LE57</f>
        <v>6.5299762271869191E-2</v>
      </c>
      <c r="LF58">
        <f>('Clean Data'!LF58-'Clean Data'!LF57)/'Clean Data'!LF57</f>
        <v>1.3805008965314541E-2</v>
      </c>
      <c r="LG58">
        <f>('Clean Data'!LG58-'Clean Data'!LG57)/'Clean Data'!LG57</f>
        <v>9.6025255567079804E-2</v>
      </c>
      <c r="LH58">
        <f>('Clean Data'!LH58-'Clean Data'!LH57)/'Clean Data'!LH57</f>
        <v>6.4803034802202966E-2</v>
      </c>
      <c r="LI58">
        <f>('Clean Data'!LI58-'Clean Data'!LI57)/'Clean Data'!LI57</f>
        <v>5.95626724319189E-2</v>
      </c>
      <c r="LJ58">
        <f>('Clean Data'!LJ58-'Clean Data'!LJ57)/'Clean Data'!LJ57</f>
        <v>9.0657342906617686E-2</v>
      </c>
      <c r="LK58">
        <f>('Clean Data'!LK58-'Clean Data'!LK57)/'Clean Data'!LK57</f>
        <v>4.6021636081123578E-2</v>
      </c>
      <c r="LL58">
        <f>('Clean Data'!LL58-'Clean Data'!LL57)/'Clean Data'!LL57</f>
        <v>-0.13706285706949475</v>
      </c>
      <c r="LM58">
        <f>('Clean Data'!LM58-'Clean Data'!LM57)/'Clean Data'!LM57</f>
        <v>5.3687630004785908E-2</v>
      </c>
      <c r="LN58">
        <f>('Clean Data'!LN58-'Clean Data'!LN57)/'Clean Data'!LN57</f>
        <v>-5.0012951678732334E-2</v>
      </c>
      <c r="LO58">
        <f>('Clean Data'!LO58-'Clean Data'!LO57)/'Clean Data'!LO57</f>
        <v>7.5322489147833932E-2</v>
      </c>
      <c r="LP58">
        <f>('Clean Data'!LP58-'Clean Data'!LP57)/'Clean Data'!LP57</f>
        <v>4.8465786473913725E-2</v>
      </c>
      <c r="LQ58">
        <f>('Clean Data'!LQ58-'Clean Data'!LQ57)/'Clean Data'!LQ57</f>
        <v>7.8177137963469395E-2</v>
      </c>
      <c r="LR58">
        <f>('Clean Data'!LR58-'Clean Data'!LR57)/'Clean Data'!LR57</f>
        <v>-7.6886304412868811E-2</v>
      </c>
      <c r="LS58">
        <f>('Clean Data'!LS58-'Clean Data'!LS57)/'Clean Data'!LS57</f>
        <v>9.9735290659630702E-2</v>
      </c>
      <c r="LT58">
        <f>('Clean Data'!LT58-'Clean Data'!LT57)/'Clean Data'!LT57</f>
        <v>3.8158241818176358E-3</v>
      </c>
      <c r="LU58">
        <f>('Clean Data'!LU58-'Clean Data'!LU57)/'Clean Data'!LU57</f>
        <v>-1.6536281924275156E-2</v>
      </c>
      <c r="LV58">
        <f>('Clean Data'!LV58-'Clean Data'!LV57)/'Clean Data'!LV57</f>
        <v>7.0104745870764387E-2</v>
      </c>
      <c r="LW58">
        <f>('Clean Data'!LW58-'Clean Data'!LW57)/'Clean Data'!LW57</f>
        <v>-9.4132572815869536E-2</v>
      </c>
      <c r="LX58">
        <f>('Clean Data'!LX58-'Clean Data'!LX57)/'Clean Data'!LX57</f>
        <v>1.2891820519170871E-2</v>
      </c>
      <c r="LY58">
        <f>('Clean Data'!LY58-'Clean Data'!LY57)/'Clean Data'!LY57</f>
        <v>9.4830663237814902E-2</v>
      </c>
      <c r="LZ58">
        <f>('Clean Data'!LZ58-'Clean Data'!LZ57)/'Clean Data'!LZ57</f>
        <v>0.11611237834314089</v>
      </c>
      <c r="MA58">
        <f>('Clean Data'!MA58-'Clean Data'!MA57)/'Clean Data'!MA57</f>
        <v>-1.6638797418316691E-2</v>
      </c>
      <c r="MB58">
        <f>('Clean Data'!MB58-'Clean Data'!MB57)/'Clean Data'!MB57</f>
        <v>0.1241628972616375</v>
      </c>
      <c r="MC58">
        <f>('Clean Data'!MC58-'Clean Data'!MC57)/'Clean Data'!MC57</f>
        <v>5.0243716225454996E-2</v>
      </c>
      <c r="MD58">
        <f>('Clean Data'!MD58-'Clean Data'!MD57)/'Clean Data'!MD57</f>
        <v>0.13016735378962019</v>
      </c>
      <c r="ME58">
        <f>('Clean Data'!ME58-'Clean Data'!ME57)/'Clean Data'!ME57</f>
        <v>0.1480075890933947</v>
      </c>
      <c r="MF58">
        <f>('Clean Data'!MF58-'Clean Data'!MF57)/'Clean Data'!MF57</f>
        <v>-8.1683750339499716E-3</v>
      </c>
      <c r="MG58">
        <f>('Clean Data'!MG58-'Clean Data'!MG57)/'Clean Data'!MG57</f>
        <v>2.6666660501498938E-2</v>
      </c>
      <c r="MH58">
        <f>('Clean Data'!MH58-'Clean Data'!MH57)/'Clean Data'!MH57</f>
        <v>-6.2951899393682273E-2</v>
      </c>
      <c r="MI58">
        <f>('Clean Data'!MI58-'Clean Data'!MI57)/'Clean Data'!MI57</f>
        <v>-8.7697926147431202E-2</v>
      </c>
      <c r="MJ58">
        <f>('Clean Data'!MJ58-'Clean Data'!MJ57)/'Clean Data'!MJ57</f>
        <v>4.2347039677361198E-2</v>
      </c>
      <c r="MK58">
        <f>('Clean Data'!MK58-'Clean Data'!MK57)/'Clean Data'!MK57</f>
        <v>3.0922585032707135E-2</v>
      </c>
      <c r="ML58">
        <f>('Clean Data'!ML58-'Clean Data'!ML57)/'Clean Data'!ML57</f>
        <v>7.2710413405194907E-2</v>
      </c>
      <c r="MM58">
        <f>('Clean Data'!MM58-'Clean Data'!MM57)/'Clean Data'!MM57</f>
        <v>0.16821782565544993</v>
      </c>
      <c r="MN58">
        <f>('Clean Data'!MN58-'Clean Data'!MN57)/'Clean Data'!MN57</f>
        <v>2.84567120868046E-2</v>
      </c>
      <c r="MO58">
        <f>('Clean Data'!MO58-'Clean Data'!MO57)/'Clean Data'!MO57</f>
        <v>5.4930008004156977E-3</v>
      </c>
      <c r="MP58">
        <f>('Clean Data'!MP58-'Clean Data'!MP57)/'Clean Data'!MP57</f>
        <v>2.6609785780466268E-2</v>
      </c>
      <c r="MQ58">
        <f>('Clean Data'!MQ58-'Clean Data'!MQ57)/'Clean Data'!MQ57</f>
        <v>-1.6163237499260887E-2</v>
      </c>
      <c r="MR58">
        <f>('Clean Data'!MR58-'Clean Data'!MR57)/'Clean Data'!MR57</f>
        <v>2.9815725104076974E-2</v>
      </c>
      <c r="MS58">
        <f>('Clean Data'!MS58-'Clean Data'!MS57)/'Clean Data'!MS57</f>
        <v>-1.5708814530138292E-2</v>
      </c>
      <c r="MT58">
        <f>('Clean Data'!MT58-'Clean Data'!MT57)/'Clean Data'!MT57</f>
        <v>0.22224998474120994</v>
      </c>
      <c r="MU58">
        <f>('Clean Data'!MU58-'Clean Data'!MU57)/'Clean Data'!MU57</f>
        <v>1.1586493723685126E-2</v>
      </c>
      <c r="MV58">
        <f>('Clean Data'!MV58-'Clean Data'!MV57)/'Clean Data'!MV57</f>
        <v>5.8658554519505267E-2</v>
      </c>
      <c r="MW58">
        <f>('Clean Data'!MW58-'Clean Data'!MW57)/'Clean Data'!MW57</f>
        <v>-1.3495543390975917E-2</v>
      </c>
      <c r="MX58">
        <f>('Clean Data'!MX58-'Clean Data'!MX57)/'Clean Data'!MX57</f>
        <v>-2.62375921254497E-2</v>
      </c>
      <c r="MY58">
        <f>('Clean Data'!MY58-'Clean Data'!MY57)/'Clean Data'!MY57</f>
        <v>2.7478697239492648E-2</v>
      </c>
      <c r="MZ58">
        <f>('Clean Data'!MZ58-'Clean Data'!MZ57)/'Clean Data'!MZ57</f>
        <v>0.18601932921352085</v>
      </c>
      <c r="NA58">
        <f>('Clean Data'!NA58-'Clean Data'!NA57)/'Clean Data'!NA57</f>
        <v>-3.5680487082115969E-3</v>
      </c>
      <c r="NB58">
        <f>('Clean Data'!NB58-'Clean Data'!NB57)/'Clean Data'!NB57</f>
        <v>8.5897261466790734E-2</v>
      </c>
      <c r="NC58">
        <f>('Clean Data'!NC58-'Clean Data'!NC57)/'Clean Data'!NC57</f>
        <v>7.5325922315025912E-2</v>
      </c>
      <c r="ND58">
        <f>('Clean Data'!ND58-'Clean Data'!ND57)/'Clean Data'!ND57</f>
        <v>7.4214596315831409E-3</v>
      </c>
      <c r="NE58">
        <f>('Clean Data'!NE58-'Clean Data'!NE57)/'Clean Data'!NE57</f>
        <v>1.342401603348495E-2</v>
      </c>
      <c r="NF58">
        <f>('Clean Data'!NF58-'Clean Data'!NF57)/'Clean Data'!NF57</f>
        <v>-4.9226062393446367E-2</v>
      </c>
      <c r="NG58">
        <f>('Clean Data'!NG58-'Clean Data'!NG57)/'Clean Data'!NG57</f>
        <v>-1.8407170152692567E-2</v>
      </c>
      <c r="NH58">
        <f>('Clean Data'!NH58-'Clean Data'!NH57)/'Clean Data'!NH57</f>
        <v>7.2084705177271322E-2</v>
      </c>
      <c r="NI58">
        <f>('Clean Data'!NI58-'Clean Data'!NI57)/'Clean Data'!NI57</f>
        <v>1.4570338070493434E-2</v>
      </c>
      <c r="NJ58">
        <f>('Clean Data'!NJ58-'Clean Data'!NJ57)/'Clean Data'!NJ57</f>
        <v>5.1702634118948626E-2</v>
      </c>
      <c r="NK58">
        <f>('Clean Data'!NK58-'Clean Data'!NK57)/'Clean Data'!NK57</f>
        <v>2.9073944783997597E-2</v>
      </c>
      <c r="NL58">
        <f>('Clean Data'!NL58-'Clean Data'!NL57)/'Clean Data'!NL57</f>
        <v>5.4639538045517244E-2</v>
      </c>
      <c r="NM58">
        <f>('Clean Data'!NM58-'Clean Data'!NM57)/'Clean Data'!NM57</f>
        <v>5.0403178563630135E-2</v>
      </c>
      <c r="NN58">
        <f>('Clean Data'!NN58-'Clean Data'!NN57)/'Clean Data'!NN57</f>
        <v>-7.0559866397376839E-2</v>
      </c>
      <c r="NO58">
        <f>('Clean Data'!NO58-'Clean Data'!NO57)/'Clean Data'!NO57</f>
        <v>3.4489852995214731E-2</v>
      </c>
      <c r="NP58">
        <f>('Clean Data'!NP58-'Clean Data'!NP57)/'Clean Data'!NP57</f>
        <v>-2.4278301382693396E-2</v>
      </c>
      <c r="NQ58">
        <f>('Clean Data'!NQ58-'Clean Data'!NQ57)/'Clean Data'!NQ57</f>
        <v>3.4543480937929028E-2</v>
      </c>
      <c r="NR58">
        <f>('Clean Data'!NR58-'Clean Data'!NR57)/'Clean Data'!NR57</f>
        <v>5.584356187600148E-2</v>
      </c>
      <c r="NS58">
        <f>('Clean Data'!NS58-'Clean Data'!NS57)/'Clean Data'!NS57</f>
        <v>3.5618257386078885E-2</v>
      </c>
      <c r="NT58">
        <f>('Clean Data'!NT58-'Clean Data'!NT57)/'Clean Data'!NT57</f>
        <v>-3.1867131851674557E-2</v>
      </c>
      <c r="NU58">
        <f>('Clean Data'!NU58-'Clean Data'!NU57)/'Clean Data'!NU57</f>
        <v>-2.7980755788287032E-2</v>
      </c>
      <c r="NV58">
        <f>('Clean Data'!NV58-'Clean Data'!NV57)/'Clean Data'!NV57</f>
        <v>1.6249178878512871E-3</v>
      </c>
      <c r="NW58">
        <f>('Clean Data'!NW58-'Clean Data'!NW57)/'Clean Data'!NW57</f>
        <v>0.1232123777119952</v>
      </c>
      <c r="NX58">
        <f>('Clean Data'!NX58-'Clean Data'!NX57)/'Clean Data'!NX57</f>
        <v>2.9579649216972488E-2</v>
      </c>
      <c r="NY58">
        <f>('Clean Data'!NY58-'Clean Data'!NY57)/'Clean Data'!NY57</f>
        <v>4.7653630969346106E-2</v>
      </c>
      <c r="NZ58">
        <f>('Clean Data'!NZ58-'Clean Data'!NZ57)/'Clean Data'!NZ57</f>
        <v>-2.0761003975150367E-2</v>
      </c>
      <c r="OA58">
        <f>('Clean Data'!OA58-'Clean Data'!OA57)/'Clean Data'!OA57</f>
        <v>-8.2282693640320335E-3</v>
      </c>
      <c r="OB58">
        <f>('Clean Data'!OB58-'Clean Data'!OB57)/'Clean Data'!OB57</f>
        <v>7.6232605710582643E-2</v>
      </c>
      <c r="OC58">
        <f>('Clean Data'!OC58-'Clean Data'!OC57)/'Clean Data'!OC57</f>
        <v>4.7739639509441753E-2</v>
      </c>
      <c r="OD58">
        <f>('Clean Data'!OD58-'Clean Data'!OD57)/'Clean Data'!OD57</f>
        <v>4.9075001477822386E-2</v>
      </c>
      <c r="OE58">
        <f>('Clean Data'!OE58-'Clean Data'!OE57)/'Clean Data'!OE57</f>
        <v>0.17192537822338322</v>
      </c>
      <c r="OF58">
        <f>('Clean Data'!OF58-'Clean Data'!OF57)/'Clean Data'!OF57</f>
        <v>6.1298689110099017E-2</v>
      </c>
      <c r="OG58">
        <f>('Clean Data'!OG58-'Clean Data'!OG57)/'Clean Data'!OG57</f>
        <v>5.2845976825902877E-2</v>
      </c>
      <c r="OH58">
        <f>('Clean Data'!OH58-'Clean Data'!OH57)/'Clean Data'!OH57</f>
        <v>8.0475845418362002E-2</v>
      </c>
      <c r="OI58">
        <f>('Clean Data'!OI58-'Clean Data'!OI57)/'Clean Data'!OI57</f>
        <v>2.2991586150770502E-2</v>
      </c>
      <c r="OJ58">
        <f>('Clean Data'!OJ58-'Clean Data'!OJ57)/'Clean Data'!OJ57</f>
        <v>6.8911005634404554E-2</v>
      </c>
      <c r="OK58">
        <f>('Clean Data'!OK58-'Clean Data'!OK57)/'Clean Data'!OK57</f>
        <v>5.864924202801728E-2</v>
      </c>
      <c r="OL58">
        <f>('Clean Data'!OL58-'Clean Data'!OL57)/'Clean Data'!OL57</f>
        <v>1.539260872907125E-2</v>
      </c>
      <c r="OM58">
        <f>('Clean Data'!OM58-'Clean Data'!OM57)/'Clean Data'!OM57</f>
        <v>-1.5234867975663185E-2</v>
      </c>
      <c r="ON58">
        <f>('Clean Data'!ON58-'Clean Data'!ON57)/'Clean Data'!ON57</f>
        <v>-3.4966181678713439E-2</v>
      </c>
      <c r="OO58">
        <f>('Clean Data'!OO58-'Clean Data'!OO57)/'Clean Data'!OO57</f>
        <v>4.8749555313773514E-2</v>
      </c>
      <c r="OP58">
        <f>('Clean Data'!OP58-'Clean Data'!OP57)/'Clean Data'!OP57</f>
        <v>-2.5186887699391283E-2</v>
      </c>
      <c r="OQ58">
        <f>('Clean Data'!OQ58-'Clean Data'!OQ57)/'Clean Data'!OQ57</f>
        <v>5.2728852755970008E-2</v>
      </c>
      <c r="OR58">
        <f>('Clean Data'!OR58-'Clean Data'!OR57)/'Clean Data'!OR57</f>
        <v>-3.2446713223001258E-2</v>
      </c>
      <c r="OS58">
        <f>('Clean Data'!OS58-'Clean Data'!OS57)/'Clean Data'!OS57</f>
        <v>7.2111875831489605E-2</v>
      </c>
      <c r="OT58">
        <f>('Clean Data'!OT58-'Clean Data'!OT57)/'Clean Data'!OT57</f>
        <v>7.541844121828982E-2</v>
      </c>
      <c r="OU58">
        <f>('Clean Data'!OU58-'Clean Data'!OU57)/'Clean Data'!OU57</f>
        <v>4.343189729755835E-2</v>
      </c>
      <c r="OV58">
        <f>('Clean Data'!OV58-'Clean Data'!OV57)/'Clean Data'!OV57</f>
        <v>1.7346675478564704E-2</v>
      </c>
      <c r="OW58">
        <f>('Clean Data'!OW58-'Clean Data'!OW57)/'Clean Data'!OW57</f>
        <v>-5.6746267862998412E-2</v>
      </c>
      <c r="OX58">
        <f>('Clean Data'!OX58-'Clean Data'!OX57)/'Clean Data'!OX57</f>
        <v>-2.7401988298809455E-2</v>
      </c>
      <c r="OY58">
        <f>('Clean Data'!OY58-'Clean Data'!OY57)/'Clean Data'!OY57</f>
        <v>3.1975366402935398E-2</v>
      </c>
      <c r="OZ58">
        <f>('Clean Data'!OZ58-'Clean Data'!OZ57)/'Clean Data'!OZ57</f>
        <v>0.15365117365359818</v>
      </c>
      <c r="PA58">
        <f>('Clean Data'!PA58-'Clean Data'!PA57)/'Clean Data'!PA57</f>
        <v>2.9121688783462853E-2</v>
      </c>
      <c r="PB58">
        <f>('Clean Data'!PB58-'Clean Data'!PB57)/'Clean Data'!PB57</f>
        <v>7.4203653973194547E-2</v>
      </c>
      <c r="PC58">
        <f>('Clean Data'!PC58-'Clean Data'!PC57)/'Clean Data'!PC57</f>
        <v>3.522109505708531E-2</v>
      </c>
      <c r="PD58">
        <f>('Clean Data'!PD58-'Clean Data'!PD57)/'Clean Data'!PD57</f>
        <v>2.1424136725636374E-2</v>
      </c>
      <c r="PE58">
        <f>('Clean Data'!PE58-'Clean Data'!PE57)/'Clean Data'!PE57</f>
        <v>-1.3489311017661022E-2</v>
      </c>
      <c r="PF58">
        <f>('Clean Data'!PF58-'Clean Data'!PF57)/'Clean Data'!PF57</f>
        <v>6.6215353663404641E-2</v>
      </c>
      <c r="PG58">
        <f>('Clean Data'!PG58-'Clean Data'!PG57)/'Clean Data'!PG57</f>
        <v>-3.5267938863122786E-3</v>
      </c>
      <c r="PH58">
        <f>('Clean Data'!PH58-'Clean Data'!PH57)/'Clean Data'!PH57</f>
        <v>-5.8839221517803207E-2</v>
      </c>
      <c r="PI58">
        <f>('Clean Data'!PI58-'Clean Data'!PI57)/'Clean Data'!PI57</f>
        <v>-1.9182859970584165E-2</v>
      </c>
      <c r="PJ58">
        <f>('Clean Data'!PJ58-'Clean Data'!PJ57)/'Clean Data'!PJ57</f>
        <v>-5.6906824791494708E-3</v>
      </c>
      <c r="PK58">
        <f>('Clean Data'!PK58-'Clean Data'!PK57)/'Clean Data'!PK57</f>
        <v>6.2899704633827686E-2</v>
      </c>
      <c r="PL58">
        <f>('Clean Data'!PL58-'Clean Data'!PL57)/'Clean Data'!PL57</f>
        <v>2.2735792973334012E-2</v>
      </c>
      <c r="PM58">
        <f>('Clean Data'!PM58-'Clean Data'!PM57)/'Clean Data'!PM57</f>
        <v>7.997867357458574E-2</v>
      </c>
      <c r="PN58">
        <f>('Clean Data'!PN58-'Clean Data'!PN57)/'Clean Data'!PN57</f>
        <v>-4.5675360357557773E-3</v>
      </c>
      <c r="PO58">
        <f>('Clean Data'!PO58-'Clean Data'!PO57)/'Clean Data'!PO57</f>
        <v>-2.7817565056555933E-2</v>
      </c>
      <c r="PP58">
        <f>('Clean Data'!PP58-'Clean Data'!PP57)/'Clean Data'!PP57</f>
        <v>-5.2442020221790953E-2</v>
      </c>
      <c r="PQ58">
        <f>('Clean Data'!PQ58-'Clean Data'!PQ57)/'Clean Data'!PQ57</f>
        <v>2.3433566991165142E-2</v>
      </c>
      <c r="PR58">
        <f>('Clean Data'!PR58-'Clean Data'!PR57)/'Clean Data'!PR57</f>
        <v>3.5044842311497959E-2</v>
      </c>
      <c r="PS58">
        <f>('Clean Data'!PS58-'Clean Data'!PS57)/'Clean Data'!PS57</f>
        <v>1.8647888544186631E-2</v>
      </c>
      <c r="PT58">
        <f>('Clean Data'!PT58-'Clean Data'!PT57)/'Clean Data'!PT57</f>
        <v>-4.3779508335385874E-2</v>
      </c>
      <c r="PU58">
        <f>('Clean Data'!PU58-'Clean Data'!PU57)/'Clean Data'!PU57</f>
        <v>4.8318986594561839E-2</v>
      </c>
      <c r="PV58">
        <f>('Clean Data'!PV58-'Clean Data'!PV57)/'Clean Data'!PV57</f>
        <v>-4.9568903337650861E-3</v>
      </c>
      <c r="PW58">
        <f>('Clean Data'!PW58-'Clean Data'!PW57)/'Clean Data'!PW57</f>
        <v>-5.3897776608572978E-2</v>
      </c>
      <c r="PX58">
        <f>('Clean Data'!PX58-'Clean Data'!PX57)/'Clean Data'!PX57</f>
        <v>5.6823308449140561E-2</v>
      </c>
      <c r="PY58">
        <f>('Clean Data'!PY58-'Clean Data'!PY57)/'Clean Data'!PY57</f>
        <v>2.766607717709273E-2</v>
      </c>
      <c r="PZ58">
        <f>('Clean Data'!PZ58-'Clean Data'!PZ57)/'Clean Data'!PZ57</f>
        <v>-4.8604359063601027E-2</v>
      </c>
      <c r="QA58">
        <f>('Clean Data'!QA58-'Clean Data'!QA57)/'Clean Data'!QA57</f>
        <v>-4.6808453509915339E-2</v>
      </c>
      <c r="QB58">
        <f>('Clean Data'!QB58-'Clean Data'!QB57)/'Clean Data'!QB57</f>
        <v>0.10198831837079646</v>
      </c>
      <c r="QC58">
        <f>('Clean Data'!QC58-'Clean Data'!QC57)/'Clean Data'!QC57</f>
        <v>9.6541874369072841E-2</v>
      </c>
      <c r="QD58">
        <f>('Clean Data'!QD58-'Clean Data'!QD57)/'Clean Data'!QD57</f>
        <v>7.2455046880073343E-2</v>
      </c>
      <c r="QE58">
        <f>('Clean Data'!QE58-'Clean Data'!QE57)/'Clean Data'!QE57</f>
        <v>7.3619724974323134E-2</v>
      </c>
      <c r="QF58">
        <f>('Clean Data'!QF58-'Clean Data'!QF57)/'Clean Data'!QF57</f>
        <v>7.0605293414163231E-2</v>
      </c>
      <c r="QG58">
        <f>('Clean Data'!QG58-'Clean Data'!QG57)/'Clean Data'!QG57</f>
        <v>9.8796417706472697E-2</v>
      </c>
      <c r="QH58">
        <f>('Clean Data'!QH58-'Clean Data'!QH57)/'Clean Data'!QH57</f>
        <v>-2.5096988154812275E-2</v>
      </c>
      <c r="QI58">
        <f>('Clean Data'!QI58-'Clean Data'!QI57)/'Clean Data'!QI57</f>
        <v>-7.0349423809570141E-2</v>
      </c>
      <c r="QJ58">
        <f>('Clean Data'!QJ58-'Clean Data'!QJ57)/'Clean Data'!QJ57</f>
        <v>-7.5268817204301078E-2</v>
      </c>
      <c r="QK58">
        <f>('Clean Data'!QK58-'Clean Data'!QK57)/'Clean Data'!QK57</f>
        <v>7.1070709492213136E-3</v>
      </c>
      <c r="QL58">
        <f>('Clean Data'!QL58-'Clean Data'!QL57)/'Clean Data'!QL57</f>
        <v>5.3035674582675232E-2</v>
      </c>
      <c r="QM58">
        <f>('Clean Data'!QM58-'Clean Data'!QM57)/'Clean Data'!QM57</f>
        <v>-1.4087370564810015E-2</v>
      </c>
      <c r="QN58">
        <f>('Clean Data'!QN58-'Clean Data'!QN57)/'Clean Data'!QN57</f>
        <v>0.14497710855099641</v>
      </c>
      <c r="QO58">
        <f>('Clean Data'!QO58-'Clean Data'!QO57)/'Clean Data'!QO57</f>
        <v>0.1315402702372491</v>
      </c>
      <c r="QP58">
        <f>('Clean Data'!QP58-'Clean Data'!QP57)/'Clean Data'!QP57</f>
        <v>-4.4949249504050654E-3</v>
      </c>
      <c r="QQ58">
        <f>('Clean Data'!QQ58-'Clean Data'!QQ57)/'Clean Data'!QQ57</f>
        <v>-1.0616763507752723E-2</v>
      </c>
      <c r="QR58">
        <f>('Clean Data'!QR58-'Clean Data'!QR57)/'Clean Data'!QR57</f>
        <v>-2.8988233839497134E-2</v>
      </c>
      <c r="QS58">
        <f>('Clean Data'!QS58-'Clean Data'!QS57)/'Clean Data'!QS57</f>
        <v>0.15339491256141038</v>
      </c>
      <c r="QT58">
        <f>('Clean Data'!QT58-'Clean Data'!QT57)/'Clean Data'!QT57</f>
        <v>9.8248299366628898E-3</v>
      </c>
      <c r="QU58">
        <f>('Clean Data'!QU58-'Clean Data'!QU57)/'Clean Data'!QU57</f>
        <v>-8.7767341402246977E-3</v>
      </c>
      <c r="QV58">
        <f>('Clean Data'!QV58-'Clean Data'!QV57)/'Clean Data'!QV57</f>
        <v>2.2314020293677825E-2</v>
      </c>
      <c r="QW58">
        <f>('Clean Data'!QW58-'Clean Data'!QW57)/'Clean Data'!QW57</f>
        <v>7.0095606005690397E-2</v>
      </c>
      <c r="QX58">
        <f>('Clean Data'!QX58-'Clean Data'!QX57)/'Clean Data'!QX57</f>
        <v>3.3309343722970904E-2</v>
      </c>
      <c r="QY58">
        <f>('Clean Data'!QY58-'Clean Data'!QY57)/'Clean Data'!QY57</f>
        <v>-7.0173282819042476E-2</v>
      </c>
      <c r="QZ58">
        <f>('Clean Data'!QZ58-'Clean Data'!QZ57)/'Clean Data'!QZ57</f>
        <v>-4.6508585265883931E-2</v>
      </c>
      <c r="RA58">
        <f>('Clean Data'!RA58-'Clean Data'!RA57)/'Clean Data'!RA57</f>
        <v>1.270462872920978E-2</v>
      </c>
      <c r="RB58">
        <f>('Clean Data'!RB58-'Clean Data'!RB57)/'Clean Data'!RB57</f>
        <v>-9.8553034811546935E-3</v>
      </c>
      <c r="RC58">
        <f>('Clean Data'!RC58-'Clean Data'!RC57)/'Clean Data'!RC57</f>
        <v>3.3001816858919737E-2</v>
      </c>
      <c r="RD58">
        <f>('Clean Data'!RD58-'Clean Data'!RD57)/'Clean Data'!RD57</f>
        <v>-3.7241357859942807E-2</v>
      </c>
      <c r="RE58">
        <f>('Clean Data'!RE58-'Clean Data'!RE57)/'Clean Data'!RE57</f>
        <v>6.2230135376961038E-2</v>
      </c>
      <c r="RF58">
        <f>('Clean Data'!RF58-'Clean Data'!RF57)/'Clean Data'!RF57</f>
        <v>-5.0839124108872848E-4</v>
      </c>
      <c r="RG58">
        <f>('Clean Data'!RG58-'Clean Data'!RG57)/'Clean Data'!RG57</f>
        <v>-6.399486720925743E-3</v>
      </c>
      <c r="RH58">
        <f>('Clean Data'!RH58-'Clean Data'!RH57)/'Clean Data'!RH57</f>
        <v>-6.4235577650950934E-2</v>
      </c>
      <c r="RI58">
        <f>('Clean Data'!RI58-'Clean Data'!RI57)/'Clean Data'!RI57</f>
        <v>3.9801047449273715E-2</v>
      </c>
      <c r="RJ58">
        <f>('Clean Data'!RJ58-'Clean Data'!RJ57)/'Clean Data'!RJ57</f>
        <v>-2.9155306449114076E-3</v>
      </c>
      <c r="RK58">
        <f>('Clean Data'!RK58-'Clean Data'!RK57)/'Clean Data'!RK57</f>
        <v>5.7970984450355853E-2</v>
      </c>
      <c r="RL58">
        <f>('Clean Data'!RL58-'Clean Data'!RL57)/'Clean Data'!RL57</f>
        <v>6.2107158889476571E-2</v>
      </c>
      <c r="RM58">
        <f>('Clean Data'!RM58-'Clean Data'!RM57)/'Clean Data'!RM57</f>
        <v>7.6352036813789922E-2</v>
      </c>
      <c r="RN58">
        <f>('Clean Data'!RN58-'Clean Data'!RN57)/'Clean Data'!RN57</f>
        <v>-2.6644071062762509E-2</v>
      </c>
      <c r="RO58">
        <f>('Clean Data'!RO58-'Clean Data'!RO57)/'Clean Data'!RO57</f>
        <v>3.6116467775405029E-3</v>
      </c>
      <c r="RP58">
        <f>('Clean Data'!RP58-'Clean Data'!RP57)/'Clean Data'!RP57</f>
        <v>7.7135058884917852E-3</v>
      </c>
      <c r="RQ58">
        <f>('Clean Data'!RQ58-'Clean Data'!RQ57)/'Clean Data'!RQ57</f>
        <v>-5.2242074171345854E-3</v>
      </c>
      <c r="RR58">
        <f>('Clean Data'!RR58-'Clean Data'!RR57)/'Clean Data'!RR57</f>
        <v>-4.5114371558704528E-5</v>
      </c>
      <c r="RS58">
        <f>('Clean Data'!RS58-'Clean Data'!RS57)/'Clean Data'!RS57</f>
        <v>7.1040385318344251E-2</v>
      </c>
      <c r="RT58">
        <f>('Clean Data'!RT58-'Clean Data'!RT57)/'Clean Data'!RT57</f>
        <v>4.6202720157365561E-2</v>
      </c>
      <c r="RU58">
        <f>('Clean Data'!RU58-'Clean Data'!RU57)/'Clean Data'!RU57</f>
        <v>-1.4371206754466709E-2</v>
      </c>
      <c r="RV58">
        <f>('Clean Data'!RV58-'Clean Data'!RV57)/'Clean Data'!RV57</f>
        <v>3.8933710497873954E-2</v>
      </c>
      <c r="RW58">
        <f>('Clean Data'!RW58-'Clean Data'!RW57)/'Clean Data'!RW57</f>
        <v>2.9246950386394299E-2</v>
      </c>
      <c r="RX58">
        <f>('Clean Data'!RX58-'Clean Data'!RX57)/'Clean Data'!RX57</f>
        <v>5.7508692701184541E-2</v>
      </c>
      <c r="RY58">
        <f>('Clean Data'!RY58-'Clean Data'!RY57)/'Clean Data'!RY57</f>
        <v>9.738675277066583E-2</v>
      </c>
      <c r="RZ58">
        <f>('Clean Data'!RZ58-'Clean Data'!RZ57)/'Clean Data'!RZ57</f>
        <v>-6.7643241076301458E-2</v>
      </c>
      <c r="SA58">
        <f>('Clean Data'!SA58-'Clean Data'!SA57)/'Clean Data'!SA57</f>
        <v>6.7299267385993941E-2</v>
      </c>
      <c r="SB58">
        <f>('Clean Data'!SB58-'Clean Data'!SB57)/'Clean Data'!SB57</f>
        <v>3.4170655423401364E-2</v>
      </c>
      <c r="SC58">
        <f>('Clean Data'!SC58-'Clean Data'!SC57)/'Clean Data'!SC57</f>
        <v>7.3260749905859363E-3</v>
      </c>
      <c r="SD58">
        <f>('Clean Data'!SD58-'Clean Data'!SD57)/'Clean Data'!SD57</f>
        <v>3.8374233044335765E-2</v>
      </c>
      <c r="SE58">
        <f>('Clean Data'!SE58-'Clean Data'!SE57)/'Clean Data'!SE57</f>
        <v>-5.2979020982833927E-2</v>
      </c>
      <c r="SF58">
        <f>('Clean Data'!SF58-'Clean Data'!SF57)/'Clean Data'!SF57</f>
        <v>-6.5717743132543527E-2</v>
      </c>
      <c r="SG58">
        <f>('Clean Data'!SG58-'Clean Data'!SG57)/'Clean Data'!SG57</f>
        <v>8.3114807754314957E-2</v>
      </c>
      <c r="SH58">
        <f>('Clean Data'!SH58-'Clean Data'!SH57)/'Clean Data'!SH57</f>
        <v>-2.7398908303594592E-3</v>
      </c>
      <c r="SI58">
        <f>('Clean Data'!SI58-'Clean Data'!SI57)/'Clean Data'!SI57</f>
        <v>-7.9366072855782691E-2</v>
      </c>
      <c r="SJ58">
        <f>('Clean Data'!SJ58-'Clean Data'!SJ57)/'Clean Data'!SJ57</f>
        <v>6.2789609882286407E-2</v>
      </c>
      <c r="SK58">
        <f>('Clean Data'!SK58-'Clean Data'!SK57)/'Clean Data'!SK57</f>
        <v>0.11025886542201963</v>
      </c>
      <c r="SL58">
        <f>('Clean Data'!SL58-'Clean Data'!SL57)/'Clean Data'!SL57</f>
        <v>1.0453054752234162E-2</v>
      </c>
      <c r="SM58">
        <f>('Clean Data'!SM58-'Clean Data'!SM57)/'Clean Data'!SM57</f>
        <v>1.0103843729496593E-2</v>
      </c>
      <c r="SN58">
        <f>('Clean Data'!SN58-'Clean Data'!SN57)/'Clean Data'!SN57</f>
        <v>4.5957437527772031E-2</v>
      </c>
      <c r="SO58">
        <f>('Clean Data'!SO58-'Clean Data'!SO57)/'Clean Data'!SO57</f>
        <v>-6.1039378725968513E-2</v>
      </c>
      <c r="SP58">
        <f>('Clean Data'!SP58-'Clean Data'!SP57)/'Clean Data'!SP57</f>
        <v>-5.8690159254762474E-2</v>
      </c>
      <c r="SQ58">
        <f>('Clean Data'!SQ58-'Clean Data'!SQ57)/'Clean Data'!SQ57</f>
        <v>-1.0130143412162378E-2</v>
      </c>
      <c r="SR58">
        <f>('Clean Data'!SR58-'Clean Data'!SR57)/'Clean Data'!SR57</f>
        <v>2.8990416255438543E-2</v>
      </c>
    </row>
    <row r="59" spans="1:512" x14ac:dyDescent="0.25">
      <c r="A59" s="1">
        <f>'Clean Data'!A59</f>
        <v>44440</v>
      </c>
      <c r="B59">
        <f>('Clean Data'!B59-'Clean Data'!B58)/'Clean Data'!B58</f>
        <v>-0.10223977031251971</v>
      </c>
      <c r="C59">
        <f>('Clean Data'!C59-'Clean Data'!C58)/'Clean Data'!C58</f>
        <v>2.9087257180126912E-2</v>
      </c>
      <c r="D59">
        <f>('Clean Data'!D59-'Clean Data'!D58)/'Clean Data'!D58</f>
        <v>2.9775646910789797E-2</v>
      </c>
      <c r="E59">
        <f>('Clean Data'!E59-'Clean Data'!E58)/'Clean Data'!E58</f>
        <v>-6.6640284827102686E-2</v>
      </c>
      <c r="F59">
        <f>('Clean Data'!F59-'Clean Data'!F58)/'Clean Data'!F58</f>
        <v>-0.10688857987693257</v>
      </c>
      <c r="G59">
        <f>('Clean Data'!G59-'Clean Data'!G58)/'Clean Data'!G58</f>
        <v>-1.898826917690713E-2</v>
      </c>
      <c r="H59">
        <f>('Clean Data'!H59-'Clean Data'!H58)/'Clean Data'!H58</f>
        <v>-0.1056160109459489</v>
      </c>
      <c r="I59">
        <f>('Clean Data'!I59-'Clean Data'!I58)/'Clean Data'!I58</f>
        <v>-6.5205389887182733E-2</v>
      </c>
      <c r="J59">
        <f>('Clean Data'!J59-'Clean Data'!J58)/'Clean Data'!J58</f>
        <v>-4.9441361587515949E-2</v>
      </c>
      <c r="K59">
        <f>('Clean Data'!K59-'Clean Data'!K58)/'Clean Data'!K58</f>
        <v>-0.13255995161329304</v>
      </c>
      <c r="L59">
        <f>('Clean Data'!L59-'Clean Data'!L58)/'Clean Data'!L58</f>
        <v>2.7799931660851065E-2</v>
      </c>
      <c r="M59">
        <f>('Clean Data'!M59-'Clean Data'!M58)/'Clean Data'!M58</f>
        <v>6.1057088956986789E-3</v>
      </c>
      <c r="N59">
        <f>('Clean Data'!N59-'Clean Data'!N58)/'Clean Data'!N58</f>
        <v>-4.3627970565811837E-2</v>
      </c>
      <c r="O59">
        <f>('Clean Data'!O59-'Clean Data'!O58)/'Clean Data'!O58</f>
        <v>-8.0363711194997495E-2</v>
      </c>
      <c r="P59">
        <f>('Clean Data'!P59-'Clean Data'!P58)/'Clean Data'!P58</f>
        <v>-7.6607395816798735E-2</v>
      </c>
      <c r="Q59">
        <f>('Clean Data'!Q59-'Clean Data'!Q58)/'Clean Data'!Q58</f>
        <v>-8.6099993627887159E-2</v>
      </c>
      <c r="R59">
        <f>('Clean Data'!R59-'Clean Data'!R58)/'Clean Data'!R58</f>
        <v>-4.356939720602393E-2</v>
      </c>
      <c r="S59">
        <f>('Clean Data'!S59-'Clean Data'!S58)/'Clean Data'!S58</f>
        <v>-7.4968158538208443E-2</v>
      </c>
      <c r="T59">
        <f>('Clean Data'!T59-'Clean Data'!T58)/'Clean Data'!T58</f>
        <v>6.0483542915757693E-3</v>
      </c>
      <c r="U59">
        <f>('Clean Data'!U59-'Clean Data'!U58)/'Clean Data'!U58</f>
        <v>-6.8984190463596495E-2</v>
      </c>
      <c r="V59">
        <f>('Clean Data'!V59-'Clean Data'!V58)/'Clean Data'!V58</f>
        <v>3.5022857798398949E-2</v>
      </c>
      <c r="W59">
        <f>('Clean Data'!W59-'Clean Data'!W58)/'Clean Data'!W58</f>
        <v>-7.6468023506490068E-2</v>
      </c>
      <c r="X59">
        <f>('Clean Data'!X59-'Clean Data'!X58)/'Clean Data'!X58</f>
        <v>-7.5061266723666295E-2</v>
      </c>
      <c r="Y59">
        <f>('Clean Data'!Y59-'Clean Data'!Y58)/'Clean Data'!Y58</f>
        <v>-6.1452760682960475E-2</v>
      </c>
      <c r="Z59">
        <f>('Clean Data'!Z59-'Clean Data'!Z58)/'Clean Data'!Z58</f>
        <v>2.1974159717129654E-2</v>
      </c>
      <c r="AA59">
        <f>('Clean Data'!AA59-'Clean Data'!AA58)/'Clean Data'!AA58</f>
        <v>-5.33386147293591E-2</v>
      </c>
      <c r="AB59">
        <f>('Clean Data'!AB59-'Clean Data'!AB58)/'Clean Data'!AB58</f>
        <v>-8.201966580741335E-2</v>
      </c>
      <c r="AC59">
        <f>('Clean Data'!AC59-'Clean Data'!AC58)/'Clean Data'!AC58</f>
        <v>-4.5619244495245632E-2</v>
      </c>
      <c r="AD59">
        <f>('Clean Data'!AD59-'Clean Data'!AD58)/'Clean Data'!AD58</f>
        <v>-9.8054488134845783E-2</v>
      </c>
      <c r="AE59">
        <f>('Clean Data'!AE59-'Clean Data'!AE58)/'Clean Data'!AE58</f>
        <v>-7.0628609181795934E-2</v>
      </c>
      <c r="AF59">
        <f>('Clean Data'!AF59-'Clean Data'!AF58)/'Clean Data'!AF58</f>
        <v>-8.7960604000851331E-2</v>
      </c>
      <c r="AG59">
        <f>('Clean Data'!AG59-'Clean Data'!AG58)/'Clean Data'!AG58</f>
        <v>-5.7109940817302897E-2</v>
      </c>
      <c r="AH59">
        <f>('Clean Data'!AH59-'Clean Data'!AH58)/'Clean Data'!AH58</f>
        <v>-2.8011252475964095E-2</v>
      </c>
      <c r="AI59">
        <f>('Clean Data'!AI59-'Clean Data'!AI58)/'Clean Data'!AI58</f>
        <v>-9.1590581805967852E-2</v>
      </c>
      <c r="AJ59">
        <f>('Clean Data'!AJ59-'Clean Data'!AJ58)/'Clean Data'!AJ58</f>
        <v>-5.3518074533305156E-2</v>
      </c>
      <c r="AK59">
        <f>('Clean Data'!AK59-'Clean Data'!AK58)/'Clean Data'!AK58</f>
        <v>-7.006192789863995E-2</v>
      </c>
      <c r="AL59">
        <f>('Clean Data'!AL59-'Clean Data'!AL58)/'Clean Data'!AL58</f>
        <v>-6.8179259205306042E-2</v>
      </c>
      <c r="AM59">
        <f>('Clean Data'!AM59-'Clean Data'!AM58)/'Clean Data'!AM58</f>
        <v>-6.2111552197180626E-3</v>
      </c>
      <c r="AN59">
        <f>('Clean Data'!AN59-'Clean Data'!AN58)/'Clean Data'!AN58</f>
        <v>-3.7997220427690125E-3</v>
      </c>
      <c r="AO59">
        <f>('Clean Data'!AO59-'Clean Data'!AO58)/'Clean Data'!AO58</f>
        <v>-0.1602035949773758</v>
      </c>
      <c r="AP59">
        <f>('Clean Data'!AP59-'Clean Data'!AP58)/'Clean Data'!AP58</f>
        <v>0.10010275091783569</v>
      </c>
      <c r="AQ59">
        <f>('Clean Data'!AQ59-'Clean Data'!AQ58)/'Clean Data'!AQ58</f>
        <v>-4.9719945743745129E-2</v>
      </c>
      <c r="AR59">
        <f>('Clean Data'!AR59-'Clean Data'!AR58)/'Clean Data'!AR58</f>
        <v>-4.4369059362501871E-2</v>
      </c>
      <c r="AS59">
        <f>('Clean Data'!AS59-'Clean Data'!AS58)/'Clean Data'!AS58</f>
        <v>-2.1157771003668269E-2</v>
      </c>
      <c r="AT59">
        <f>('Clean Data'!AT59-'Clean Data'!AT58)/'Clean Data'!AT58</f>
        <v>-7.4138709552018511E-2</v>
      </c>
      <c r="AU59">
        <f>('Clean Data'!AU59-'Clean Data'!AU58)/'Clean Data'!AU58</f>
        <v>-8.9709725912834423E-2</v>
      </c>
      <c r="AV59">
        <f>('Clean Data'!AV59-'Clean Data'!AV58)/'Clean Data'!AV58</f>
        <v>-6.0458943679472639E-2</v>
      </c>
      <c r="AW59">
        <f>('Clean Data'!AW59-'Clean Data'!AW58)/'Clean Data'!AW58</f>
        <v>-3.4584870397512187E-2</v>
      </c>
      <c r="AX59">
        <f>('Clean Data'!AX59-'Clean Data'!AX58)/'Clean Data'!AX58</f>
        <v>-2.4697811770354305E-2</v>
      </c>
      <c r="AY59">
        <f>('Clean Data'!AY59-'Clean Data'!AY58)/'Clean Data'!AY58</f>
        <v>-7.7893252439839855E-2</v>
      </c>
      <c r="AZ59">
        <f>('Clean Data'!AZ59-'Clean Data'!AZ58)/'Clean Data'!AZ58</f>
        <v>-6.9320320246055403E-2</v>
      </c>
      <c r="BA59">
        <f>('Clean Data'!BA59-'Clean Data'!BA58)/'Clean Data'!BA58</f>
        <v>9.4600762587089809E-3</v>
      </c>
      <c r="BB59">
        <f>('Clean Data'!BB59-'Clean Data'!BB58)/'Clean Data'!BB58</f>
        <v>9.6078471080685818E-2</v>
      </c>
      <c r="BC59">
        <f>('Clean Data'!BC59-'Clean Data'!BC58)/'Clean Data'!BC58</f>
        <v>2.0045669312345978E-3</v>
      </c>
      <c r="BD59">
        <f>('Clean Data'!BD59-'Clean Data'!BD58)/'Clean Data'!BD58</f>
        <v>1.6766490826649379E-2</v>
      </c>
      <c r="BE59">
        <f>('Clean Data'!BE59-'Clean Data'!BE58)/'Clean Data'!BE58</f>
        <v>5.5234786487795964E-2</v>
      </c>
      <c r="BF59">
        <f>('Clean Data'!BF59-'Clean Data'!BF58)/'Clean Data'!BF58</f>
        <v>-6.3582492492628345E-2</v>
      </c>
      <c r="BG59">
        <f>('Clean Data'!BG59-'Clean Data'!BG58)/'Clean Data'!BG58</f>
        <v>-9.2695894394161246E-2</v>
      </c>
      <c r="BH59">
        <f>('Clean Data'!BH59-'Clean Data'!BH58)/'Clean Data'!BH58</f>
        <v>-2.3361072345936273E-2</v>
      </c>
      <c r="BI59">
        <f>('Clean Data'!BI59-'Clean Data'!BI58)/'Clean Data'!BI58</f>
        <v>-8.3847098579370644E-2</v>
      </c>
      <c r="BJ59">
        <f>('Clean Data'!BJ59-'Clean Data'!BJ58)/'Clean Data'!BJ58</f>
        <v>-4.5713434135352393E-2</v>
      </c>
      <c r="BK59">
        <f>('Clean Data'!BK59-'Clean Data'!BK58)/'Clean Data'!BK58</f>
        <v>-0.16499959524206273</v>
      </c>
      <c r="BL59">
        <f>('Clean Data'!BL59-'Clean Data'!BL58)/'Clean Data'!BL58</f>
        <v>-7.3146783854084074E-2</v>
      </c>
      <c r="BM59">
        <f>('Clean Data'!BM59-'Clean Data'!BM58)/'Clean Data'!BM58</f>
        <v>-6.1209675122058077E-2</v>
      </c>
      <c r="BN59">
        <f>('Clean Data'!BN59-'Clean Data'!BN58)/'Clean Data'!BN58</f>
        <v>3.226558498969366E-2</v>
      </c>
      <c r="BO59">
        <f>('Clean Data'!BO59-'Clean Data'!BO58)/'Clean Data'!BO58</f>
        <v>9.4902132699284866E-2</v>
      </c>
      <c r="BP59">
        <f>('Clean Data'!BP59-'Clean Data'!BP58)/'Clean Data'!BP58</f>
        <v>-0.11092032186822104</v>
      </c>
      <c r="BQ59">
        <f>('Clean Data'!BQ59-'Clean Data'!BQ58)/'Clean Data'!BQ58</f>
        <v>-6.0458033088160897E-2</v>
      </c>
      <c r="BR59">
        <f>('Clean Data'!BR59-'Clean Data'!BR58)/'Clean Data'!BR58</f>
        <v>-0.11501642136902879</v>
      </c>
      <c r="BS59">
        <f>('Clean Data'!BS59-'Clean Data'!BS58)/'Clean Data'!BS58</f>
        <v>-3.2400429129391076E-2</v>
      </c>
      <c r="BT59">
        <f>('Clean Data'!BT59-'Clean Data'!BT58)/'Clean Data'!BT58</f>
        <v>-4.4896199970288771E-2</v>
      </c>
      <c r="BU59">
        <f>('Clean Data'!BU59-'Clean Data'!BU58)/'Clean Data'!BU58</f>
        <v>-4.3164866616790261E-2</v>
      </c>
      <c r="BV59">
        <f>('Clean Data'!BV59-'Clean Data'!BV58)/'Clean Data'!BV58</f>
        <v>-3.8981219861569799E-2</v>
      </c>
      <c r="BW59">
        <f>('Clean Data'!BW59-'Clean Data'!BW58)/'Clean Data'!BW58</f>
        <v>1.6440194945770627E-2</v>
      </c>
      <c r="BX59">
        <f>('Clean Data'!BX59-'Clean Data'!BX58)/'Clean Data'!BX58</f>
        <v>-4.1065522901479391E-2</v>
      </c>
      <c r="BY59">
        <f>('Clean Data'!BY59-'Clean Data'!BY58)/'Clean Data'!BY58</f>
        <v>-2.4057848351655618E-2</v>
      </c>
      <c r="BZ59">
        <f>('Clean Data'!BZ59-'Clean Data'!BZ58)/'Clean Data'!BZ58</f>
        <v>3.2277220493903358E-2</v>
      </c>
      <c r="CA59">
        <f>('Clean Data'!CA59-'Clean Data'!CA58)/'Clean Data'!CA58</f>
        <v>-5.7725399964090818E-2</v>
      </c>
      <c r="CB59">
        <f>('Clean Data'!CB59-'Clean Data'!CB58)/'Clean Data'!CB58</f>
        <v>-0.10138889073802032</v>
      </c>
      <c r="CC59">
        <f>('Clean Data'!CC59-'Clean Data'!CC58)/'Clean Data'!CC58</f>
        <v>-8.9628628820106929E-2</v>
      </c>
      <c r="CD59">
        <f>('Clean Data'!CD59-'Clean Data'!CD58)/'Clean Data'!CD58</f>
        <v>-5.6763791717634349E-2</v>
      </c>
      <c r="CE59">
        <f>('Clean Data'!CE59-'Clean Data'!CE58)/'Clean Data'!CE58</f>
        <v>-1.4380293692367381E-2</v>
      </c>
      <c r="CF59">
        <f>('Clean Data'!CF59-'Clean Data'!CF58)/'Clean Data'!CF58</f>
        <v>1.1007243250283147E-2</v>
      </c>
      <c r="CG59">
        <f>('Clean Data'!CG59-'Clean Data'!CG58)/'Clean Data'!CG58</f>
        <v>-0.10976416749178126</v>
      </c>
      <c r="CH59">
        <f>('Clean Data'!CH59-'Clean Data'!CH58)/'Clean Data'!CH58</f>
        <v>3.6039803696369256E-2</v>
      </c>
      <c r="CI59">
        <f>('Clean Data'!CI59-'Clean Data'!CI58)/'Clean Data'!CI58</f>
        <v>2.4032423331381003E-3</v>
      </c>
      <c r="CJ59">
        <f>('Clean Data'!CJ59-'Clean Data'!CJ58)/'Clean Data'!CJ58</f>
        <v>-7.3648113535549939E-2</v>
      </c>
      <c r="CK59">
        <f>('Clean Data'!CK59-'Clean Data'!CK58)/'Clean Data'!CK58</f>
        <v>-9.082035630230062E-2</v>
      </c>
      <c r="CL59">
        <f>('Clean Data'!CL59-'Clean Data'!CL58)/'Clean Data'!CL58</f>
        <v>-5.0189174379715741E-2</v>
      </c>
      <c r="CM59">
        <f>('Clean Data'!CM59-'Clean Data'!CM58)/'Clean Data'!CM58</f>
        <v>-7.6358860942535259E-2</v>
      </c>
      <c r="CN59">
        <f>('Clean Data'!CN59-'Clean Data'!CN58)/'Clean Data'!CN58</f>
        <v>0.23654002098643601</v>
      </c>
      <c r="CO59">
        <f>('Clean Data'!CO59-'Clean Data'!CO58)/'Clean Data'!CO58</f>
        <v>7.2847662923931258E-2</v>
      </c>
      <c r="CP59">
        <f>('Clean Data'!CP59-'Clean Data'!CP58)/'Clean Data'!CP58</f>
        <v>-1.0064598717638328E-2</v>
      </c>
      <c r="CQ59">
        <f>('Clean Data'!CQ59-'Clean Data'!CQ58)/'Clean Data'!CQ58</f>
        <v>-3.3977322246792604E-2</v>
      </c>
      <c r="CR59">
        <f>('Clean Data'!CR59-'Clean Data'!CR58)/'Clean Data'!CR58</f>
        <v>-0.10910290514528415</v>
      </c>
      <c r="CS59">
        <f>('Clean Data'!CS59-'Clean Data'!CS58)/'Clean Data'!CS58</f>
        <v>-5.4287670949685576E-2</v>
      </c>
      <c r="CT59">
        <f>('Clean Data'!CT59-'Clean Data'!CT58)/'Clean Data'!CT58</f>
        <v>-7.4392197781694855E-2</v>
      </c>
      <c r="CU59">
        <f>('Clean Data'!CU59-'Clean Data'!CU58)/'Clean Data'!CU58</f>
        <v>-3.0404073425644045E-2</v>
      </c>
      <c r="CV59">
        <f>('Clean Data'!CV59-'Clean Data'!CV58)/'Clean Data'!CV58</f>
        <v>-1.451946391022749E-2</v>
      </c>
      <c r="CW59">
        <f>('Clean Data'!CW59-'Clean Data'!CW58)/'Clean Data'!CW58</f>
        <v>8.9162505117347871E-2</v>
      </c>
      <c r="CX59">
        <f>('Clean Data'!CX59-'Clean Data'!CX58)/'Clean Data'!CX58</f>
        <v>-7.8279537359084564E-2</v>
      </c>
      <c r="CY59">
        <f>('Clean Data'!CY59-'Clean Data'!CY58)/'Clean Data'!CY58</f>
        <v>-4.1344419430010736E-2</v>
      </c>
      <c r="CZ59">
        <f>('Clean Data'!CZ59-'Clean Data'!CZ58)/'Clean Data'!CZ58</f>
        <v>-4.5084109694412226E-2</v>
      </c>
      <c r="DA59">
        <f>('Clean Data'!DA59-'Clean Data'!DA58)/'Clean Data'!DA58</f>
        <v>-4.2449724773897503E-2</v>
      </c>
      <c r="DB59">
        <f>('Clean Data'!DB59-'Clean Data'!DB58)/'Clean Data'!DB58</f>
        <v>-6.2161688311374703E-2</v>
      </c>
      <c r="DC59">
        <f>('Clean Data'!DC59-'Clean Data'!DC58)/'Clean Data'!DC58</f>
        <v>-1.0638268876073541E-2</v>
      </c>
      <c r="DD59">
        <f>('Clean Data'!DD59-'Clean Data'!DD58)/'Clean Data'!DD58</f>
        <v>-1.3651974849211764E-2</v>
      </c>
      <c r="DE59">
        <f>('Clean Data'!DE59-'Clean Data'!DE58)/'Clean Data'!DE58</f>
        <v>-1.6871449126439998E-2</v>
      </c>
      <c r="DF59">
        <f>('Clean Data'!DF59-'Clean Data'!DF58)/'Clean Data'!DF58</f>
        <v>-8.2980174847560789E-2</v>
      </c>
      <c r="DG59">
        <f>('Clean Data'!DG59-'Clean Data'!DG58)/'Clean Data'!DG58</f>
        <v>0.22042130746813129</v>
      </c>
      <c r="DH59">
        <f>('Clean Data'!DH59-'Clean Data'!DH58)/'Clean Data'!DH58</f>
        <v>-1.3479954033019773E-2</v>
      </c>
      <c r="DI59">
        <f>('Clean Data'!DI59-'Clean Data'!DI58)/'Clean Data'!DI58</f>
        <v>1.9170991105377311E-3</v>
      </c>
      <c r="DJ59">
        <f>('Clean Data'!DJ59-'Clean Data'!DJ58)/'Clean Data'!DJ58</f>
        <v>-3.8802701076188731E-2</v>
      </c>
      <c r="DK59">
        <f>('Clean Data'!DK59-'Clean Data'!DK58)/'Clean Data'!DK58</f>
        <v>-7.0269843989481967E-2</v>
      </c>
      <c r="DL59">
        <f>('Clean Data'!DL59-'Clean Data'!DL58)/'Clean Data'!DL58</f>
        <v>2.2430023950901389E-2</v>
      </c>
      <c r="DM59">
        <f>('Clean Data'!DM59-'Clean Data'!DM58)/'Clean Data'!DM58</f>
        <v>-7.7770273834860862E-2</v>
      </c>
      <c r="DN59">
        <f>('Clean Data'!DN59-'Clean Data'!DN58)/'Clean Data'!DN58</f>
        <v>-8.321801508936931E-2</v>
      </c>
      <c r="DO59">
        <f>('Clean Data'!DO59-'Clean Data'!DO58)/'Clean Data'!DO58</f>
        <v>-3.8178704224690732E-2</v>
      </c>
      <c r="DP59">
        <f>('Clean Data'!DP59-'Clean Data'!DP58)/'Clean Data'!DP58</f>
        <v>2.016256388827823E-2</v>
      </c>
      <c r="DQ59">
        <f>('Clean Data'!DQ59-'Clean Data'!DQ58)/'Clean Data'!DQ58</f>
        <v>0.37867326871509183</v>
      </c>
      <c r="DR59">
        <f>('Clean Data'!DR59-'Clean Data'!DR58)/'Clean Data'!DR58</f>
        <v>-2.4465640531249194E-2</v>
      </c>
      <c r="DS59">
        <f>('Clean Data'!DS59-'Clean Data'!DS58)/'Clean Data'!DS58</f>
        <v>-4.0045660637844718E-2</v>
      </c>
      <c r="DT59">
        <f>('Clean Data'!DT59-'Clean Data'!DT58)/'Clean Data'!DT58</f>
        <v>4.3744530765549322E-2</v>
      </c>
      <c r="DU59">
        <f>('Clean Data'!DU59-'Clean Data'!DU58)/'Clean Data'!DU58</f>
        <v>-1.7710326841741338E-2</v>
      </c>
      <c r="DV59">
        <f>('Clean Data'!DV59-'Clean Data'!DV58)/'Clean Data'!DV58</f>
        <v>6.2496362787529854E-2</v>
      </c>
      <c r="DW59">
        <f>('Clean Data'!DW59-'Clean Data'!DW58)/'Clean Data'!DW58</f>
        <v>0.10479191000392275</v>
      </c>
      <c r="DX59">
        <f>('Clean Data'!DX59-'Clean Data'!DX58)/'Clean Data'!DX58</f>
        <v>-6.1921820006296723E-2</v>
      </c>
      <c r="DY59">
        <f>('Clean Data'!DY59-'Clean Data'!DY58)/'Clean Data'!DY58</f>
        <v>5.3659793702599323E-2</v>
      </c>
      <c r="DZ59">
        <f>('Clean Data'!DZ59-'Clean Data'!DZ58)/'Clean Data'!DZ58</f>
        <v>-8.1464454789459267E-2</v>
      </c>
      <c r="EA59">
        <f>('Clean Data'!EA59-'Clean Data'!EA58)/'Clean Data'!EA58</f>
        <v>-0.11364174596208118</v>
      </c>
      <c r="EB59">
        <f>('Clean Data'!EB59-'Clean Data'!EB58)/'Clean Data'!EB58</f>
        <v>-3.8219186989998766E-2</v>
      </c>
      <c r="EC59">
        <f>('Clean Data'!EC59-'Clean Data'!EC58)/'Clean Data'!EC58</f>
        <v>-4.8315513595575253E-2</v>
      </c>
      <c r="ED59">
        <f>('Clean Data'!ED59-'Clean Data'!ED58)/'Clean Data'!ED58</f>
        <v>-4.9205051514998398E-2</v>
      </c>
      <c r="EE59">
        <f>('Clean Data'!EE59-'Clean Data'!EE58)/'Clean Data'!EE58</f>
        <v>-0.11997789611993738</v>
      </c>
      <c r="EF59">
        <f>('Clean Data'!EF59-'Clean Data'!EF58)/'Clean Data'!EF58</f>
        <v>-6.0834133684470167E-2</v>
      </c>
      <c r="EG59">
        <f>('Clean Data'!EG59-'Clean Data'!EG58)/'Clean Data'!EG58</f>
        <v>-6.690570699741881E-2</v>
      </c>
      <c r="EH59">
        <f>('Clean Data'!EH59-'Clean Data'!EH58)/'Clean Data'!EH58</f>
        <v>-0.11997229450467713</v>
      </c>
      <c r="EI59">
        <f>('Clean Data'!EI59-'Clean Data'!EI58)/'Clean Data'!EI58</f>
        <v>-0.12033344242344264</v>
      </c>
      <c r="EJ59">
        <f>('Clean Data'!EJ59-'Clean Data'!EJ58)/'Clean Data'!EJ58</f>
        <v>-2.9823598912623794E-3</v>
      </c>
      <c r="EK59">
        <f>('Clean Data'!EK59-'Clean Data'!EK58)/'Clean Data'!EK58</f>
        <v>-0.1187237099427649</v>
      </c>
      <c r="EL59">
        <f>('Clean Data'!EL59-'Clean Data'!EL58)/'Clean Data'!EL58</f>
        <v>5.7212284656465509E-2</v>
      </c>
      <c r="EM59">
        <f>('Clean Data'!EM59-'Clean Data'!EM58)/'Clean Data'!EM58</f>
        <v>-0.10560562168560274</v>
      </c>
      <c r="EN59">
        <f>('Clean Data'!EN59-'Clean Data'!EN58)/'Clean Data'!EN58</f>
        <v>-7.4992939403231096E-2</v>
      </c>
      <c r="EO59">
        <f>('Clean Data'!EO59-'Clean Data'!EO58)/'Clean Data'!EO58</f>
        <v>-7.7250519176465957E-2</v>
      </c>
      <c r="EP59">
        <f>('Clean Data'!EP59-'Clean Data'!EP58)/'Clean Data'!EP58</f>
        <v>-8.3762144388374621E-2</v>
      </c>
      <c r="EQ59">
        <f>('Clean Data'!EQ59-'Clean Data'!EQ58)/'Clean Data'!EQ58</f>
        <v>5.4430988903054383E-3</v>
      </c>
      <c r="ER59">
        <f>('Clean Data'!ER59-'Clean Data'!ER58)/'Clean Data'!ER58</f>
        <v>-7.1713462090373062E-2</v>
      </c>
      <c r="ES59">
        <f>('Clean Data'!ES59-'Clean Data'!ES58)/'Clean Data'!ES58</f>
        <v>-5.890002734653435E-2</v>
      </c>
      <c r="ET59">
        <f>('Clean Data'!ET59-'Clean Data'!ET58)/'Clean Data'!ET58</f>
        <v>-0.11095818354489255</v>
      </c>
      <c r="EU59">
        <f>('Clean Data'!EU59-'Clean Data'!EU58)/'Clean Data'!EU58</f>
        <v>0.20169203112896675</v>
      </c>
      <c r="EV59">
        <f>('Clean Data'!EV59-'Clean Data'!EV58)/'Clean Data'!EV58</f>
        <v>-8.469500291296693E-2</v>
      </c>
      <c r="EW59">
        <f>('Clean Data'!EW59-'Clean Data'!EW58)/'Clean Data'!EW58</f>
        <v>3.2941715470467307E-2</v>
      </c>
      <c r="EX59">
        <f>('Clean Data'!EX59-'Clean Data'!EX58)/'Clean Data'!EX58</f>
        <v>-1.9220745017071977E-2</v>
      </c>
      <c r="EY59">
        <f>('Clean Data'!EY59-'Clean Data'!EY58)/'Clean Data'!EY58</f>
        <v>-9.2129266244899047E-2</v>
      </c>
      <c r="EZ59">
        <f>('Clean Data'!EZ59-'Clean Data'!EZ58)/'Clean Data'!EZ58</f>
        <v>-7.4281249067095156E-2</v>
      </c>
      <c r="FA59">
        <f>('Clean Data'!FA59-'Clean Data'!FA58)/'Clean Data'!FA58</f>
        <v>-2.8281812461965542E-2</v>
      </c>
      <c r="FB59">
        <f>('Clean Data'!FB59-'Clean Data'!FB58)/'Clean Data'!FB58</f>
        <v>-6.9198482690851784E-2</v>
      </c>
      <c r="FC59">
        <f>('Clean Data'!FC59-'Clean Data'!FC58)/'Clean Data'!FC58</f>
        <v>-4.0975056878902467E-2</v>
      </c>
      <c r="FD59">
        <f>('Clean Data'!FD59-'Clean Data'!FD58)/'Clean Data'!FD58</f>
        <v>-0.11775048820418729</v>
      </c>
      <c r="FE59">
        <f>('Clean Data'!FE59-'Clean Data'!FE58)/'Clean Data'!FE58</f>
        <v>-0.10975618751477133</v>
      </c>
      <c r="FF59">
        <f>('Clean Data'!FF59-'Clean Data'!FF58)/'Clean Data'!FF58</f>
        <v>-0.1027639155161743</v>
      </c>
      <c r="FG59">
        <f>('Clean Data'!FG59-'Clean Data'!FG58)/'Clean Data'!FG58</f>
        <v>-0.13676391579551309</v>
      </c>
      <c r="FH59">
        <f>('Clean Data'!FH59-'Clean Data'!FH58)/'Clean Data'!FH58</f>
        <v>0.18883304814131194</v>
      </c>
      <c r="FI59">
        <f>('Clean Data'!FI59-'Clean Data'!FI58)/'Clean Data'!FI58</f>
        <v>-9.8497206634400106E-2</v>
      </c>
      <c r="FJ59">
        <f>('Clean Data'!FJ59-'Clean Data'!FJ58)/'Clean Data'!FJ58</f>
        <v>-6.3216558838736711E-2</v>
      </c>
      <c r="FK59">
        <f>('Clean Data'!FK59-'Clean Data'!FK58)/'Clean Data'!FK58</f>
        <v>-3.7468702149007327E-2</v>
      </c>
      <c r="FL59">
        <f>('Clean Data'!FL59-'Clean Data'!FL58)/'Clean Data'!FL58</f>
        <v>-9.8864806002655251E-2</v>
      </c>
      <c r="FM59">
        <f>('Clean Data'!FM59-'Clean Data'!FM58)/'Clean Data'!FM58</f>
        <v>-3.3258718934491886E-2</v>
      </c>
      <c r="FN59">
        <f>('Clean Data'!FN59-'Clean Data'!FN58)/'Clean Data'!FN58</f>
        <v>-0.10909370562661089</v>
      </c>
      <c r="FO59">
        <f>('Clean Data'!FO59-'Clean Data'!FO58)/'Clean Data'!FO58</f>
        <v>-9.4242603329910329E-2</v>
      </c>
      <c r="FP59">
        <f>('Clean Data'!FP59-'Clean Data'!FP58)/'Clean Data'!FP58</f>
        <v>-3.8379672633838367E-2</v>
      </c>
      <c r="FQ59">
        <f>('Clean Data'!FQ59-'Clean Data'!FQ58)/'Clean Data'!FQ58</f>
        <v>-8.4193239134646852E-2</v>
      </c>
      <c r="FR59">
        <f>('Clean Data'!FR59-'Clean Data'!FR58)/'Clean Data'!FR58</f>
        <v>-3.3879511950536075E-2</v>
      </c>
      <c r="FS59">
        <f>('Clean Data'!FS59-'Clean Data'!FS58)/'Clean Data'!FS58</f>
        <v>-1.3871895120884412E-2</v>
      </c>
      <c r="FT59">
        <f>('Clean Data'!FT59-'Clean Data'!FT58)/'Clean Data'!FT58</f>
        <v>-4.4207303574751881E-2</v>
      </c>
      <c r="FU59">
        <f>('Clean Data'!FU59-'Clean Data'!FU58)/'Clean Data'!FU58</f>
        <v>0.13425601312445679</v>
      </c>
      <c r="FV59">
        <f>('Clean Data'!FV59-'Clean Data'!FV58)/'Clean Data'!FV58</f>
        <v>-0.10122515678636768</v>
      </c>
      <c r="FW59">
        <f>('Clean Data'!FW59-'Clean Data'!FW58)/'Clean Data'!FW58</f>
        <v>8.672290414045504E-2</v>
      </c>
      <c r="FX59">
        <f>('Clean Data'!FX59-'Clean Data'!FX58)/'Clean Data'!FX58</f>
        <v>0.23435960792917659</v>
      </c>
      <c r="FY59">
        <f>('Clean Data'!FY59-'Clean Data'!FY58)/'Clean Data'!FY58</f>
        <v>-7.5917600351129363E-2</v>
      </c>
      <c r="FZ59">
        <f>('Clean Data'!FZ59-'Clean Data'!FZ58)/'Clean Data'!FZ58</f>
        <v>-0.10540879782720138</v>
      </c>
      <c r="GA59">
        <f>('Clean Data'!GA59-'Clean Data'!GA58)/'Clean Data'!GA58</f>
        <v>-7.9305224869938948E-2</v>
      </c>
      <c r="GB59">
        <f>('Clean Data'!GB59-'Clean Data'!GB58)/'Clean Data'!GB58</f>
        <v>-0.10607308450512784</v>
      </c>
      <c r="GC59">
        <f>('Clean Data'!GC59-'Clean Data'!GC58)/'Clean Data'!GC58</f>
        <v>-0.17463966316916238</v>
      </c>
      <c r="GD59">
        <f>('Clean Data'!GD59-'Clean Data'!GD58)/'Clean Data'!GD58</f>
        <v>-7.4119509525470986E-2</v>
      </c>
      <c r="GE59">
        <f>('Clean Data'!GE59-'Clean Data'!GE58)/'Clean Data'!GE58</f>
        <v>-2.3530030812904366E-2</v>
      </c>
      <c r="GF59">
        <f>('Clean Data'!GF59-'Clean Data'!GF58)/'Clean Data'!GF58</f>
        <v>-4.7663738769406314E-2</v>
      </c>
      <c r="GG59">
        <f>('Clean Data'!GG59-'Clean Data'!GG58)/'Clean Data'!GG58</f>
        <v>-7.8869181113168665E-2</v>
      </c>
      <c r="GH59">
        <f>('Clean Data'!GH59-'Clean Data'!GH58)/'Clean Data'!GH58</f>
        <v>9.2125523219932767E-2</v>
      </c>
      <c r="GI59">
        <f>('Clean Data'!GI59-'Clean Data'!GI58)/'Clean Data'!GI58</f>
        <v>-7.634494739229938E-3</v>
      </c>
      <c r="GJ59">
        <f>('Clean Data'!GJ59-'Clean Data'!GJ58)/'Clean Data'!GJ58</f>
        <v>-2.2108349306076212E-2</v>
      </c>
      <c r="GK59">
        <f>('Clean Data'!GK59-'Clean Data'!GK58)/'Clean Data'!GK58</f>
        <v>7.9451540862098408E-2</v>
      </c>
      <c r="GL59">
        <f>('Clean Data'!GL59-'Clean Data'!GL58)/'Clean Data'!GL58</f>
        <v>7.1314158161797495E-2</v>
      </c>
      <c r="GM59">
        <f>('Clean Data'!GM59-'Clean Data'!GM58)/'Clean Data'!GM58</f>
        <v>-3.0461438861760708E-2</v>
      </c>
      <c r="GN59">
        <f>('Clean Data'!GN59-'Clean Data'!GN58)/'Clean Data'!GN58</f>
        <v>-3.1042148667318026E-2</v>
      </c>
      <c r="GO59">
        <f>('Clean Data'!GO59-'Clean Data'!GO58)/'Clean Data'!GO58</f>
        <v>-7.3300771180346003E-2</v>
      </c>
      <c r="GP59">
        <f>('Clean Data'!GP59-'Clean Data'!GP58)/'Clean Data'!GP58</f>
        <v>-4.4673139145181728E-2</v>
      </c>
      <c r="GQ59">
        <f>('Clean Data'!GQ59-'Clean Data'!GQ58)/'Clean Data'!GQ58</f>
        <v>-2.1366822497944488E-2</v>
      </c>
      <c r="GR59">
        <f>('Clean Data'!GR59-'Clean Data'!GR58)/'Clean Data'!GR58</f>
        <v>-2.2578554646833223E-2</v>
      </c>
      <c r="GS59">
        <f>('Clean Data'!GS59-'Clean Data'!GS58)/'Clean Data'!GS58</f>
        <v>-4.0258360471835168E-2</v>
      </c>
      <c r="GT59">
        <f>('Clean Data'!GT59-'Clean Data'!GT58)/'Clean Data'!GT58</f>
        <v>3.4769052174337074E-2</v>
      </c>
      <c r="GU59">
        <f>('Clean Data'!GU59-'Clean Data'!GU58)/'Clean Data'!GU58</f>
        <v>-7.3279920229754075E-2</v>
      </c>
      <c r="GV59">
        <f>('Clean Data'!GV59-'Clean Data'!GV58)/'Clean Data'!GV58</f>
        <v>-8.211601476174292E-2</v>
      </c>
      <c r="GW59">
        <f>('Clean Data'!GW59-'Clean Data'!GW58)/'Clean Data'!GW58</f>
        <v>7.5494815132726725E-2</v>
      </c>
      <c r="GX59">
        <f>('Clean Data'!GX59-'Clean Data'!GX58)/'Clean Data'!GX58</f>
        <v>-6.4785566494664631E-2</v>
      </c>
      <c r="GY59">
        <f>('Clean Data'!GY59-'Clean Data'!GY58)/'Clean Data'!GY58</f>
        <v>-8.3846617143802177E-2</v>
      </c>
      <c r="GZ59">
        <f>('Clean Data'!GZ59-'Clean Data'!GZ58)/'Clean Data'!GZ58</f>
        <v>-7.6169227305178361E-2</v>
      </c>
      <c r="HA59">
        <f>('Clean Data'!HA59-'Clean Data'!HA58)/'Clean Data'!HA58</f>
        <v>-7.8566143368927893E-3</v>
      </c>
      <c r="HB59">
        <f>('Clean Data'!HB59-'Clean Data'!HB58)/'Clean Data'!HB58</f>
        <v>-3.1111656711088762E-2</v>
      </c>
      <c r="HC59">
        <f>('Clean Data'!HC59-'Clean Data'!HC58)/'Clean Data'!HC58</f>
        <v>-0.15076691234108944</v>
      </c>
      <c r="HD59">
        <f>('Clean Data'!HD59-'Clean Data'!HD58)/'Clean Data'!HD58</f>
        <v>-0.10875415214385847</v>
      </c>
      <c r="HE59">
        <f>('Clean Data'!HE59-'Clean Data'!HE58)/'Clean Data'!HE58</f>
        <v>-8.1359886705928447E-2</v>
      </c>
      <c r="HF59">
        <f>('Clean Data'!HF59-'Clean Data'!HF58)/'Clean Data'!HF58</f>
        <v>-9.0350575207071918E-2</v>
      </c>
      <c r="HG59">
        <f>('Clean Data'!HG59-'Clean Data'!HG58)/'Clean Data'!HG58</f>
        <v>8.4502931040037463E-2</v>
      </c>
      <c r="HH59">
        <f>('Clean Data'!HH59-'Clean Data'!HH58)/'Clean Data'!HH58</f>
        <v>-9.2462570453456322E-2</v>
      </c>
      <c r="HI59">
        <f>('Clean Data'!HI59-'Clean Data'!HI58)/'Clean Data'!HI58</f>
        <v>-4.5073854493112141E-3</v>
      </c>
      <c r="HJ59">
        <f>('Clean Data'!HJ59-'Clean Data'!HJ58)/'Clean Data'!HJ58</f>
        <v>-7.4372318921819752E-2</v>
      </c>
      <c r="HK59">
        <f>('Clean Data'!HK59-'Clean Data'!HK58)/'Clean Data'!HK58</f>
        <v>-4.0556606592559892E-2</v>
      </c>
      <c r="HL59">
        <f>('Clean Data'!HL59-'Clean Data'!HL58)/'Clean Data'!HL58</f>
        <v>6.3769079899640823E-3</v>
      </c>
      <c r="HM59">
        <f>('Clean Data'!HM59-'Clean Data'!HM58)/'Clean Data'!HM58</f>
        <v>0.13614550765363934</v>
      </c>
      <c r="HN59">
        <f>('Clean Data'!HN59-'Clean Data'!HN58)/'Clean Data'!HN58</f>
        <v>5.0563028292599899E-2</v>
      </c>
      <c r="HO59">
        <f>('Clean Data'!HO59-'Clean Data'!HO58)/'Clean Data'!HO58</f>
        <v>-4.9159093994152532E-2</v>
      </c>
      <c r="HP59">
        <f>('Clean Data'!HP59-'Clean Data'!HP58)/'Clean Data'!HP58</f>
        <v>5.8065032552938892E-2</v>
      </c>
      <c r="HQ59">
        <f>('Clean Data'!HQ59-'Clean Data'!HQ58)/'Clean Data'!HQ58</f>
        <v>-6.7466883946164471E-2</v>
      </c>
      <c r="HR59">
        <f>('Clean Data'!HR59-'Clean Data'!HR58)/'Clean Data'!HR58</f>
        <v>-8.0995255277380426E-2</v>
      </c>
      <c r="HS59">
        <f>('Clean Data'!HS59-'Clean Data'!HS58)/'Clean Data'!HS58</f>
        <v>-7.8266434865107634E-2</v>
      </c>
      <c r="HT59">
        <f>('Clean Data'!HT59-'Clean Data'!HT58)/'Clean Data'!HT58</f>
        <v>-8.0026881309855372E-2</v>
      </c>
      <c r="HU59">
        <f>('Clean Data'!HU59-'Clean Data'!HU58)/'Clean Data'!HU58</f>
        <v>-9.9692598747008254E-2</v>
      </c>
      <c r="HV59">
        <f>('Clean Data'!HV59-'Clean Data'!HV58)/'Clean Data'!HV58</f>
        <v>7.5407772434694879E-3</v>
      </c>
      <c r="HW59">
        <f>('Clean Data'!HW59-'Clean Data'!HW58)/'Clean Data'!HW58</f>
        <v>-1.3888861694067223E-2</v>
      </c>
      <c r="HX59">
        <f>('Clean Data'!HX59-'Clean Data'!HX58)/'Clean Data'!HX58</f>
        <v>-4.2747344602991851E-2</v>
      </c>
      <c r="HY59">
        <f>('Clean Data'!HY59-'Clean Data'!HY58)/'Clean Data'!HY58</f>
        <v>-4.0131275474895367E-2</v>
      </c>
      <c r="HZ59">
        <f>('Clean Data'!HZ59-'Clean Data'!HZ58)/'Clean Data'!HZ58</f>
        <v>-1.6682200091121622E-2</v>
      </c>
      <c r="IA59">
        <f>('Clean Data'!IA59-'Clean Data'!IA58)/'Clean Data'!IA58</f>
        <v>1.8806218041969418E-3</v>
      </c>
      <c r="IB59">
        <f>('Clean Data'!IB59-'Clean Data'!IB58)/'Clean Data'!IB58</f>
        <v>-3.940431654343704E-2</v>
      </c>
      <c r="IC59">
        <f>('Clean Data'!IC59-'Clean Data'!IC58)/'Clean Data'!IC58</f>
        <v>-7.6971005402358378E-2</v>
      </c>
      <c r="ID59">
        <f>('Clean Data'!ID59-'Clean Data'!ID58)/'Clean Data'!ID58</f>
        <v>-7.6116087344577518E-2</v>
      </c>
      <c r="IE59">
        <f>('Clean Data'!IE59-'Clean Data'!IE58)/'Clean Data'!IE58</f>
        <v>-0.11735967949680463</v>
      </c>
      <c r="IF59">
        <f>('Clean Data'!IF59-'Clean Data'!IF58)/'Clean Data'!IF58</f>
        <v>-0.11276143559717018</v>
      </c>
      <c r="IG59">
        <f>('Clean Data'!IG59-'Clean Data'!IG58)/'Clean Data'!IG58</f>
        <v>-0.10079748071381031</v>
      </c>
      <c r="IH59">
        <f>('Clean Data'!IH59-'Clean Data'!IH58)/'Clean Data'!IH58</f>
        <v>-3.3001568250713147E-2</v>
      </c>
      <c r="II59">
        <f>('Clean Data'!II59-'Clean Data'!II58)/'Clean Data'!II58</f>
        <v>-8.0238041549568536E-3</v>
      </c>
      <c r="IJ59">
        <f>('Clean Data'!IJ59-'Clean Data'!IJ58)/'Clean Data'!IJ58</f>
        <v>-4.6987223194033485E-2</v>
      </c>
      <c r="IK59">
        <f>('Clean Data'!IK59-'Clean Data'!IK58)/'Clean Data'!IK58</f>
        <v>-6.0914058068811845E-2</v>
      </c>
      <c r="IL59">
        <f>('Clean Data'!IL59-'Clean Data'!IL58)/'Clean Data'!IL58</f>
        <v>-7.7094922075800635E-3</v>
      </c>
      <c r="IM59">
        <f>('Clean Data'!IM59-'Clean Data'!IM58)/'Clean Data'!IM58</f>
        <v>-7.1947500036654774E-2</v>
      </c>
      <c r="IN59">
        <f>('Clean Data'!IN59-'Clean Data'!IN58)/'Clean Data'!IN58</f>
        <v>-7.7734635375881961E-2</v>
      </c>
      <c r="IO59">
        <f>('Clean Data'!IO59-'Clean Data'!IO58)/'Clean Data'!IO58</f>
        <v>-4.9226738735754796E-2</v>
      </c>
      <c r="IP59">
        <f>('Clean Data'!IP59-'Clean Data'!IP58)/'Clean Data'!IP58</f>
        <v>-9.0052339025199227E-2</v>
      </c>
      <c r="IQ59">
        <f>('Clean Data'!IQ59-'Clean Data'!IQ58)/'Clean Data'!IQ58</f>
        <v>-5.6389795167315092E-2</v>
      </c>
      <c r="IR59">
        <f>('Clean Data'!IR59-'Clean Data'!IR58)/'Clean Data'!IR58</f>
        <v>-1.5741353583232389E-2</v>
      </c>
      <c r="IS59">
        <f>('Clean Data'!IS59-'Clean Data'!IS58)/'Clean Data'!IS58</f>
        <v>-0.11264272550460981</v>
      </c>
      <c r="IT59">
        <f>('Clean Data'!IT59-'Clean Data'!IT58)/'Clean Data'!IT58</f>
        <v>-4.1440223115684155E-2</v>
      </c>
      <c r="IU59">
        <f>('Clean Data'!IU59-'Clean Data'!IU58)/'Clean Data'!IU58</f>
        <v>-1.8005386147263432E-2</v>
      </c>
      <c r="IV59">
        <f>('Clean Data'!IV59-'Clean Data'!IV58)/'Clean Data'!IV58</f>
        <v>-5.7384402626987671E-2</v>
      </c>
      <c r="IW59">
        <f>('Clean Data'!IW59-'Clean Data'!IW58)/'Clean Data'!IW58</f>
        <v>-8.9839628271936062E-2</v>
      </c>
      <c r="IX59">
        <f>('Clean Data'!IX59-'Clean Data'!IX58)/'Clean Data'!IX58</f>
        <v>-6.9849228842036093E-2</v>
      </c>
      <c r="IY59">
        <f>('Clean Data'!IY59-'Clean Data'!IY58)/'Clean Data'!IY58</f>
        <v>-6.1631790754523762E-2</v>
      </c>
      <c r="IZ59">
        <f>('Clean Data'!IZ59-'Clean Data'!IZ58)/'Clean Data'!IZ58</f>
        <v>-4.3884190405670064E-2</v>
      </c>
      <c r="JA59">
        <f>('Clean Data'!JA59-'Clean Data'!JA58)/'Clean Data'!JA58</f>
        <v>2.3382354281967575E-2</v>
      </c>
      <c r="JB59">
        <f>('Clean Data'!JB59-'Clean Data'!JB58)/'Clean Data'!JB58</f>
        <v>2.1736092466788124E-2</v>
      </c>
      <c r="JC59">
        <f>('Clean Data'!JC59-'Clean Data'!JC58)/'Clean Data'!JC58</f>
        <v>7.3483155941147252E-2</v>
      </c>
      <c r="JD59">
        <f>('Clean Data'!JD59-'Clean Data'!JD58)/'Clean Data'!JD58</f>
        <v>-8.4123153004362031E-2</v>
      </c>
      <c r="JE59">
        <f>('Clean Data'!JE59-'Clean Data'!JE58)/'Clean Data'!JE58</f>
        <v>3.4518277088565169E-2</v>
      </c>
      <c r="JF59">
        <f>('Clean Data'!JF59-'Clean Data'!JF58)/'Clean Data'!JF58</f>
        <v>-4.7728316638338548E-2</v>
      </c>
      <c r="JG59">
        <f>('Clean Data'!JG59-'Clean Data'!JG58)/'Clean Data'!JG58</f>
        <v>-1.2876177392510907E-2</v>
      </c>
      <c r="JH59">
        <f>('Clean Data'!JH59-'Clean Data'!JH58)/'Clean Data'!JH58</f>
        <v>-3.8966626036210462E-2</v>
      </c>
      <c r="JI59">
        <f>('Clean Data'!JI59-'Clean Data'!JI58)/'Clean Data'!JI58</f>
        <v>2.8272850470739231E-2</v>
      </c>
      <c r="JJ59">
        <f>('Clean Data'!JJ59-'Clean Data'!JJ58)/'Clean Data'!JJ58</f>
        <v>2.1963102149251935E-2</v>
      </c>
      <c r="JK59">
        <f>('Clean Data'!JK59-'Clean Data'!JK58)/'Clean Data'!JK58</f>
        <v>-6.8193958763843432E-2</v>
      </c>
      <c r="JL59">
        <f>('Clean Data'!JL59-'Clean Data'!JL58)/'Clean Data'!JL58</f>
        <v>-0.11734919218055399</v>
      </c>
      <c r="JM59">
        <f>('Clean Data'!JM59-'Clean Data'!JM58)/'Clean Data'!JM58</f>
        <v>-3.3625468672266026E-2</v>
      </c>
      <c r="JN59">
        <f>('Clean Data'!JN59-'Clean Data'!JN58)/'Clean Data'!JN58</f>
        <v>-2.0181490319531085E-2</v>
      </c>
      <c r="JO59">
        <f>('Clean Data'!JO59-'Clean Data'!JO58)/'Clean Data'!JO58</f>
        <v>-7.3362194173859155E-2</v>
      </c>
      <c r="JP59">
        <f>('Clean Data'!JP59-'Clean Data'!JP58)/'Clean Data'!JP58</f>
        <v>-0.12701514627243932</v>
      </c>
      <c r="JQ59">
        <f>('Clean Data'!JQ59-'Clean Data'!JQ58)/'Clean Data'!JQ58</f>
        <v>-7.2318551283169871E-2</v>
      </c>
      <c r="JR59">
        <f>('Clean Data'!JR59-'Clean Data'!JR58)/'Clean Data'!JR58</f>
        <v>-5.4804517422507734E-2</v>
      </c>
      <c r="JS59">
        <f>('Clean Data'!JS59-'Clean Data'!JS58)/'Clean Data'!JS58</f>
        <v>-6.7421049043808856E-2</v>
      </c>
      <c r="JT59">
        <f>('Clean Data'!JT59-'Clean Data'!JT58)/'Clean Data'!JT58</f>
        <v>-4.4980037949891895E-2</v>
      </c>
      <c r="JU59">
        <f>('Clean Data'!JU59-'Clean Data'!JU58)/'Clean Data'!JU58</f>
        <v>-0.10257455521712647</v>
      </c>
      <c r="JV59">
        <f>('Clean Data'!JV59-'Clean Data'!JV58)/'Clean Data'!JV58</f>
        <v>-3.3918159281999372E-2</v>
      </c>
      <c r="JW59">
        <f>('Clean Data'!JW59-'Clean Data'!JW58)/'Clean Data'!JW58</f>
        <v>1.4567229423854142E-3</v>
      </c>
      <c r="JX59">
        <f>('Clean Data'!JX59-'Clean Data'!JX58)/'Clean Data'!JX58</f>
        <v>-7.9124877676115007E-2</v>
      </c>
      <c r="JY59">
        <f>('Clean Data'!JY59-'Clean Data'!JY58)/'Clean Data'!JY58</f>
        <v>-5.0517777362021465E-3</v>
      </c>
      <c r="JZ59">
        <f>('Clean Data'!JZ59-'Clean Data'!JZ58)/'Clean Data'!JZ58</f>
        <v>-5.897618441244256E-2</v>
      </c>
      <c r="KA59">
        <f>('Clean Data'!KA59-'Clean Data'!KA58)/'Clean Data'!KA58</f>
        <v>2.8461357633386728E-2</v>
      </c>
      <c r="KB59">
        <f>('Clean Data'!KB59-'Clean Data'!KB58)/'Clean Data'!KB58</f>
        <v>3.3145873168746079E-2</v>
      </c>
      <c r="KC59">
        <f>('Clean Data'!KC59-'Clean Data'!KC58)/'Clean Data'!KC58</f>
        <v>-0.1795561987589801</v>
      </c>
      <c r="KD59">
        <f>('Clean Data'!KD59-'Clean Data'!KD58)/'Clean Data'!KD58</f>
        <v>-5.4622472491927511E-2</v>
      </c>
      <c r="KE59">
        <f>('Clean Data'!KE59-'Clean Data'!KE58)/'Clean Data'!KE58</f>
        <v>-5.4211627321131002E-2</v>
      </c>
      <c r="KF59">
        <f>('Clean Data'!KF59-'Clean Data'!KF58)/'Clean Data'!KF58</f>
        <v>5.1095737729038256E-2</v>
      </c>
      <c r="KG59">
        <f>('Clean Data'!KG59-'Clean Data'!KG58)/'Clean Data'!KG58</f>
        <v>4.1879104742253382E-3</v>
      </c>
      <c r="KH59">
        <f>('Clean Data'!KH59-'Clean Data'!KH58)/'Clean Data'!KH58</f>
        <v>-2.921454552471257E-2</v>
      </c>
      <c r="KI59">
        <f>('Clean Data'!KI59-'Clean Data'!KI58)/'Clean Data'!KI58</f>
        <v>9.5826528094789851E-2</v>
      </c>
      <c r="KJ59">
        <f>('Clean Data'!KJ59-'Clean Data'!KJ58)/'Clean Data'!KJ58</f>
        <v>-8.1661408645138128E-2</v>
      </c>
      <c r="KK59">
        <f>('Clean Data'!KK59-'Clean Data'!KK58)/'Clean Data'!KK58</f>
        <v>2.0937571770261402E-2</v>
      </c>
      <c r="KL59">
        <f>('Clean Data'!KL59-'Clean Data'!KL58)/'Clean Data'!KL58</f>
        <v>-2.1617366928747161E-2</v>
      </c>
      <c r="KM59">
        <f>('Clean Data'!KM59-'Clean Data'!KM58)/'Clean Data'!KM58</f>
        <v>-2.1030072080342223E-2</v>
      </c>
      <c r="KN59">
        <f>('Clean Data'!KN59-'Clean Data'!KN58)/'Clean Data'!KN58</f>
        <v>-6.5840900404932373E-2</v>
      </c>
      <c r="KO59">
        <f>('Clean Data'!KO59-'Clean Data'!KO58)/'Clean Data'!KO58</f>
        <v>-6.267115380013559E-2</v>
      </c>
      <c r="KP59">
        <f>('Clean Data'!KP59-'Clean Data'!KP58)/'Clean Data'!KP58</f>
        <v>-6.0907921057521172E-2</v>
      </c>
      <c r="KQ59">
        <f>('Clean Data'!KQ59-'Clean Data'!KQ58)/'Clean Data'!KQ58</f>
        <v>3.5799104356907044E-3</v>
      </c>
      <c r="KR59">
        <f>('Clean Data'!KR59-'Clean Data'!KR58)/'Clean Data'!KR58</f>
        <v>1.2435497074792514E-2</v>
      </c>
      <c r="KS59">
        <f>('Clean Data'!KS59-'Clean Data'!KS58)/'Clean Data'!KS58</f>
        <v>-0.10295308037969889</v>
      </c>
      <c r="KT59">
        <f>('Clean Data'!KT59-'Clean Data'!KT58)/'Clean Data'!KT58</f>
        <v>-6.0957256436777019E-2</v>
      </c>
      <c r="KU59">
        <f>('Clean Data'!KU59-'Clean Data'!KU58)/'Clean Data'!KU58</f>
        <v>-0.11483180625801376</v>
      </c>
      <c r="KV59">
        <f>('Clean Data'!KV59-'Clean Data'!KV58)/'Clean Data'!KV58</f>
        <v>-0.10235950264883906</v>
      </c>
      <c r="KW59">
        <f>('Clean Data'!KW59-'Clean Data'!KW58)/'Clean Data'!KW58</f>
        <v>-3.6704871849994526E-2</v>
      </c>
      <c r="KX59">
        <f>('Clean Data'!KX59-'Clean Data'!KX58)/'Clean Data'!KX58</f>
        <v>-9.2332964435536027E-2</v>
      </c>
      <c r="KY59">
        <f>('Clean Data'!KY59-'Clean Data'!KY58)/'Clean Data'!KY58</f>
        <v>-8.957669253977904E-2</v>
      </c>
      <c r="KZ59">
        <f>('Clean Data'!KZ59-'Clean Data'!KZ58)/'Clean Data'!KZ58</f>
        <v>-9.3768650634384415E-2</v>
      </c>
      <c r="LA59">
        <f>('Clean Data'!LA59-'Clean Data'!LA58)/'Clean Data'!LA58</f>
        <v>0.11000624338582625</v>
      </c>
      <c r="LB59">
        <f>('Clean Data'!LB59-'Clean Data'!LB58)/'Clean Data'!LB58</f>
        <v>5.3319338907668698E-2</v>
      </c>
      <c r="LC59">
        <f>('Clean Data'!LC59-'Clean Data'!LC58)/'Clean Data'!LC58</f>
        <v>-2.0709999700330498E-2</v>
      </c>
      <c r="LD59">
        <f>('Clean Data'!LD59-'Clean Data'!LD58)/'Clean Data'!LD58</f>
        <v>-1.5467340291977308E-2</v>
      </c>
      <c r="LE59">
        <f>('Clean Data'!LE59-'Clean Data'!LE58)/'Clean Data'!LE58</f>
        <v>2.1688876416163457E-2</v>
      </c>
      <c r="LF59">
        <f>('Clean Data'!LF59-'Clean Data'!LF58)/'Clean Data'!LF58</f>
        <v>0.16841034895597259</v>
      </c>
      <c r="LG59">
        <f>('Clean Data'!LG59-'Clean Data'!LG58)/'Clean Data'!LG58</f>
        <v>-6.8179719964835794E-2</v>
      </c>
      <c r="LH59">
        <f>('Clean Data'!LH59-'Clean Data'!LH58)/'Clean Data'!LH58</f>
        <v>-3.9752213642974585E-2</v>
      </c>
      <c r="LI59">
        <f>('Clean Data'!LI59-'Clean Data'!LI58)/'Clean Data'!LI58</f>
        <v>-6.6118958302078867E-2</v>
      </c>
      <c r="LJ59">
        <f>('Clean Data'!LJ59-'Clean Data'!LJ58)/'Clean Data'!LJ58</f>
        <v>-4.8726508397413527E-2</v>
      </c>
      <c r="LK59">
        <f>('Clean Data'!LK59-'Clean Data'!LK58)/'Clean Data'!LK58</f>
        <v>7.514840356557638E-2</v>
      </c>
      <c r="LL59">
        <f>('Clean Data'!LL59-'Clean Data'!LL58)/'Clean Data'!LL58</f>
        <v>0.14224390791969502</v>
      </c>
      <c r="LM59">
        <f>('Clean Data'!LM59-'Clean Data'!LM58)/'Clean Data'!LM58</f>
        <v>-0.11300011956810882</v>
      </c>
      <c r="LN59">
        <f>('Clean Data'!LN59-'Clean Data'!LN58)/'Clean Data'!LN58</f>
        <v>-3.6906291776629255E-2</v>
      </c>
      <c r="LO59">
        <f>('Clean Data'!LO59-'Clean Data'!LO58)/'Clean Data'!LO58</f>
        <v>3.3668689115610294E-2</v>
      </c>
      <c r="LP59">
        <f>('Clean Data'!LP59-'Clean Data'!LP58)/'Clean Data'!LP58</f>
        <v>-1.4097478999495712E-2</v>
      </c>
      <c r="LQ59">
        <f>('Clean Data'!LQ59-'Clean Data'!LQ58)/'Clean Data'!LQ58</f>
        <v>-6.0849428634933755E-2</v>
      </c>
      <c r="LR59">
        <f>('Clean Data'!LR59-'Clean Data'!LR58)/'Clean Data'!LR58</f>
        <v>-6.3631726549045059E-2</v>
      </c>
      <c r="LS59">
        <f>('Clean Data'!LS59-'Clean Data'!LS58)/'Clean Data'!LS58</f>
        <v>7.2295761059678887E-2</v>
      </c>
      <c r="LT59">
        <f>('Clean Data'!LT59-'Clean Data'!LT58)/'Clean Data'!LT58</f>
        <v>-1.703848425644347E-2</v>
      </c>
      <c r="LU59">
        <f>('Clean Data'!LU59-'Clean Data'!LU58)/'Clean Data'!LU58</f>
        <v>-0.1169743205769618</v>
      </c>
      <c r="LV59">
        <f>('Clean Data'!LV59-'Clean Data'!LV58)/'Clean Data'!LV58</f>
        <v>-4.7439768607581853E-2</v>
      </c>
      <c r="LW59">
        <f>('Clean Data'!LW59-'Clean Data'!LW58)/'Clean Data'!LW58</f>
        <v>-0.10342076252038891</v>
      </c>
      <c r="LX59">
        <f>('Clean Data'!LX59-'Clean Data'!LX58)/'Clean Data'!LX58</f>
        <v>-1.6322183510835194E-2</v>
      </c>
      <c r="LY59">
        <f>('Clean Data'!LY59-'Clean Data'!LY58)/'Clean Data'!LY58</f>
        <v>-3.3201781478517246E-2</v>
      </c>
      <c r="LZ59">
        <f>('Clean Data'!LZ59-'Clean Data'!LZ58)/'Clean Data'!LZ58</f>
        <v>-0.10597757493754821</v>
      </c>
      <c r="MA59">
        <f>('Clean Data'!MA59-'Clean Data'!MA58)/'Clean Data'!MA58</f>
        <v>-5.2302543046027751E-2</v>
      </c>
      <c r="MB59">
        <f>('Clean Data'!MB59-'Clean Data'!MB58)/'Clean Data'!MB58</f>
        <v>9.3332313053483707E-3</v>
      </c>
      <c r="MC59">
        <f>('Clean Data'!MC59-'Clean Data'!MC58)/'Clean Data'!MC58</f>
        <v>-9.0364532196858666E-2</v>
      </c>
      <c r="MD59">
        <f>('Clean Data'!MD59-'Clean Data'!MD58)/'Clean Data'!MD58</f>
        <v>-0.16221504399401909</v>
      </c>
      <c r="ME59">
        <f>('Clean Data'!ME59-'Clean Data'!ME58)/'Clean Data'!ME58</f>
        <v>-7.455886525054653E-2</v>
      </c>
      <c r="MF59">
        <f>('Clean Data'!MF59-'Clean Data'!MF58)/'Clean Data'!MF58</f>
        <v>-7.449118477163208E-2</v>
      </c>
      <c r="MG59">
        <f>('Clean Data'!MG59-'Clean Data'!MG58)/'Clean Data'!MG58</f>
        <v>-0.12868951111374116</v>
      </c>
      <c r="MH59">
        <f>('Clean Data'!MH59-'Clean Data'!MH58)/'Clean Data'!MH58</f>
        <v>5.4471102503800231E-2</v>
      </c>
      <c r="MI59">
        <f>('Clean Data'!MI59-'Clean Data'!MI58)/'Clean Data'!MI58</f>
        <v>4.7174072349041841E-2</v>
      </c>
      <c r="MJ59">
        <f>('Clean Data'!MJ59-'Clean Data'!MJ58)/'Clean Data'!MJ58</f>
        <v>-8.9527305947473601E-2</v>
      </c>
      <c r="MK59">
        <f>('Clean Data'!MK59-'Clean Data'!MK58)/'Clean Data'!MK58</f>
        <v>-9.8959942630374595E-2</v>
      </c>
      <c r="ML59">
        <f>('Clean Data'!ML59-'Clean Data'!ML58)/'Clean Data'!ML58</f>
        <v>-9.4901296162038309E-3</v>
      </c>
      <c r="MM59">
        <f>('Clean Data'!MM59-'Clean Data'!MM58)/'Clean Data'!MM58</f>
        <v>-3.2457907758389991E-2</v>
      </c>
      <c r="MN59">
        <f>('Clean Data'!MN59-'Clean Data'!MN58)/'Clean Data'!MN58</f>
        <v>0.10415082744651132</v>
      </c>
      <c r="MO59">
        <f>('Clean Data'!MO59-'Clean Data'!MO58)/'Clean Data'!MO58</f>
        <v>-1.0379781499417007E-2</v>
      </c>
      <c r="MP59">
        <f>('Clean Data'!MP59-'Clean Data'!MP58)/'Clean Data'!MP58</f>
        <v>-2.2439198110214293E-2</v>
      </c>
      <c r="MQ59">
        <f>('Clean Data'!MQ59-'Clean Data'!MQ58)/'Clean Data'!MQ58</f>
        <v>2.8581975458336465E-2</v>
      </c>
      <c r="MR59">
        <f>('Clean Data'!MR59-'Clean Data'!MR58)/'Clean Data'!MR58</f>
        <v>-0.10541340070321743</v>
      </c>
      <c r="MS59">
        <f>('Clean Data'!MS59-'Clean Data'!MS58)/'Clean Data'!MS58</f>
        <v>0.15142069979464567</v>
      </c>
      <c r="MT59">
        <f>('Clean Data'!MT59-'Clean Data'!MT58)/'Clean Data'!MT58</f>
        <v>1.4011057862615544E-2</v>
      </c>
      <c r="MU59">
        <f>('Clean Data'!MU59-'Clean Data'!MU58)/'Clean Data'!MU58</f>
        <v>-1.7646551531785466E-2</v>
      </c>
      <c r="MV59">
        <f>('Clean Data'!MV59-'Clean Data'!MV58)/'Clean Data'!MV58</f>
        <v>6.3298771242104493E-2</v>
      </c>
      <c r="MW59">
        <f>('Clean Data'!MW59-'Clean Data'!MW58)/'Clean Data'!MW58</f>
        <v>-3.6032789528150644E-2</v>
      </c>
      <c r="MX59">
        <f>('Clean Data'!MX59-'Clean Data'!MX58)/'Clean Data'!MX58</f>
        <v>-6.2471570400174696E-2</v>
      </c>
      <c r="MY59">
        <f>('Clean Data'!MY59-'Clean Data'!MY58)/'Clean Data'!MY58</f>
        <v>-4.7544474062668901E-2</v>
      </c>
      <c r="MZ59">
        <f>('Clean Data'!MZ59-'Clean Data'!MZ58)/'Clean Data'!MZ58</f>
        <v>-0.10653513627876957</v>
      </c>
      <c r="NA59">
        <f>('Clean Data'!NA59-'Clean Data'!NA58)/'Clean Data'!NA58</f>
        <v>-3.8237667461141954E-2</v>
      </c>
      <c r="NB59">
        <f>('Clean Data'!NB59-'Clean Data'!NB58)/'Clean Data'!NB58</f>
        <v>-6.6420690405780358E-2</v>
      </c>
      <c r="NC59">
        <f>('Clean Data'!NC59-'Clean Data'!NC58)/'Clean Data'!NC58</f>
        <v>-2.6944595539669002E-2</v>
      </c>
      <c r="ND59">
        <f>('Clean Data'!ND59-'Clean Data'!ND58)/'Clean Data'!ND58</f>
        <v>-1.8189509123818517E-2</v>
      </c>
      <c r="NE59">
        <f>('Clean Data'!NE59-'Clean Data'!NE58)/'Clean Data'!NE58</f>
        <v>-6.1760351846072814E-2</v>
      </c>
      <c r="NF59">
        <f>('Clean Data'!NF59-'Clean Data'!NF58)/'Clean Data'!NF58</f>
        <v>-5.4261782418389852E-2</v>
      </c>
      <c r="NG59">
        <f>('Clean Data'!NG59-'Clean Data'!NG58)/'Clean Data'!NG58</f>
        <v>-0.14741929339995083</v>
      </c>
      <c r="NH59">
        <f>('Clean Data'!NH59-'Clean Data'!NH58)/'Clean Data'!NH58</f>
        <v>-9.4001256983059001E-2</v>
      </c>
      <c r="NI59">
        <f>('Clean Data'!NI59-'Clean Data'!NI58)/'Clean Data'!NI58</f>
        <v>-6.2283603546331473E-2</v>
      </c>
      <c r="NJ59">
        <f>('Clean Data'!NJ59-'Clean Data'!NJ58)/'Clean Data'!NJ58</f>
        <v>-6.8542944278622064E-2</v>
      </c>
      <c r="NK59">
        <f>('Clean Data'!NK59-'Clean Data'!NK58)/'Clean Data'!NK58</f>
        <v>-7.9708733834946657E-2</v>
      </c>
      <c r="NL59">
        <f>('Clean Data'!NL59-'Clean Data'!NL58)/'Clean Data'!NL58</f>
        <v>2.3757188660629272E-2</v>
      </c>
      <c r="NM59">
        <f>('Clean Data'!NM59-'Clean Data'!NM58)/'Clean Data'!NM58</f>
        <v>-5.8709218913096585E-2</v>
      </c>
      <c r="NN59">
        <f>('Clean Data'!NN59-'Clean Data'!NN58)/'Clean Data'!NN58</f>
        <v>-5.9037733636065556E-2</v>
      </c>
      <c r="NO59">
        <f>('Clean Data'!NO59-'Clean Data'!NO58)/'Clean Data'!NO58</f>
        <v>-0.11970666451788822</v>
      </c>
      <c r="NP59">
        <f>('Clean Data'!NP59-'Clean Data'!NP58)/'Clean Data'!NP58</f>
        <v>-0.10043493464420869</v>
      </c>
      <c r="NQ59">
        <f>('Clean Data'!NQ59-'Clean Data'!NQ58)/'Clean Data'!NQ58</f>
        <v>-5.0085140869744228E-2</v>
      </c>
      <c r="NR59">
        <f>('Clean Data'!NR59-'Clean Data'!NR58)/'Clean Data'!NR58</f>
        <v>4.6505862250368303E-3</v>
      </c>
      <c r="NS59">
        <f>('Clean Data'!NS59-'Clean Data'!NS58)/'Clean Data'!NS58</f>
        <v>-8.1919591093924257E-2</v>
      </c>
      <c r="NT59">
        <f>('Clean Data'!NT59-'Clean Data'!NT58)/'Clean Data'!NT58</f>
        <v>-2.4148012803279066E-3</v>
      </c>
      <c r="NU59">
        <f>('Clean Data'!NU59-'Clean Data'!NU58)/'Clean Data'!NU58</f>
        <v>-9.0156481971890773E-2</v>
      </c>
      <c r="NV59">
        <f>('Clean Data'!NV59-'Clean Data'!NV58)/'Clean Data'!NV58</f>
        <v>-1.9085754071550987E-2</v>
      </c>
      <c r="NW59">
        <f>('Clean Data'!NW59-'Clean Data'!NW58)/'Clean Data'!NW58</f>
        <v>0.11478942543232701</v>
      </c>
      <c r="NX59">
        <f>('Clean Data'!NX59-'Clean Data'!NX58)/'Clean Data'!NX58</f>
        <v>0.11251423110588302</v>
      </c>
      <c r="NY59">
        <f>('Clean Data'!NY59-'Clean Data'!NY58)/'Clean Data'!NY58</f>
        <v>-9.8558899210481318E-2</v>
      </c>
      <c r="NZ59">
        <f>('Clean Data'!NZ59-'Clean Data'!NZ58)/'Clean Data'!NZ58</f>
        <v>-0.12073079954691253</v>
      </c>
      <c r="OA59">
        <f>('Clean Data'!OA59-'Clean Data'!OA58)/'Clean Data'!OA58</f>
        <v>-0.11083335889583963</v>
      </c>
      <c r="OB59">
        <f>('Clean Data'!OB59-'Clean Data'!OB58)/'Clean Data'!OB58</f>
        <v>7.5184254066480841E-2</v>
      </c>
      <c r="OC59">
        <f>('Clean Data'!OC59-'Clean Data'!OC58)/'Clean Data'!OC58</f>
        <v>-4.789404272052028E-2</v>
      </c>
      <c r="OD59">
        <f>('Clean Data'!OD59-'Clean Data'!OD58)/'Clean Data'!OD58</f>
        <v>-1.8799186104440743E-2</v>
      </c>
      <c r="OE59">
        <f>('Clean Data'!OE59-'Clean Data'!OE58)/'Clean Data'!OE58</f>
        <v>-0.10130684476532437</v>
      </c>
      <c r="OF59">
        <f>('Clean Data'!OF59-'Clean Data'!OF58)/'Clean Data'!OF58</f>
        <v>4.3073912494393317E-2</v>
      </c>
      <c r="OG59">
        <f>('Clean Data'!OG59-'Clean Data'!OG58)/'Clean Data'!OG58</f>
        <v>-2.6069238899927277E-2</v>
      </c>
      <c r="OH59">
        <f>('Clean Data'!OH59-'Clean Data'!OH58)/'Clean Data'!OH58</f>
        <v>-1.0579039198802487E-2</v>
      </c>
      <c r="OI59">
        <f>('Clean Data'!OI59-'Clean Data'!OI58)/'Clean Data'!OI58</f>
        <v>-4.3830191088562606E-2</v>
      </c>
      <c r="OJ59">
        <f>('Clean Data'!OJ59-'Clean Data'!OJ58)/'Clean Data'!OJ58</f>
        <v>-9.1504909072496754E-2</v>
      </c>
      <c r="OK59">
        <f>('Clean Data'!OK59-'Clean Data'!OK58)/'Clean Data'!OK58</f>
        <v>-9.345436257660017E-2</v>
      </c>
      <c r="OL59">
        <f>('Clean Data'!OL59-'Clean Data'!OL58)/'Clean Data'!OL58</f>
        <v>-9.0333369034240094E-2</v>
      </c>
      <c r="OM59">
        <f>('Clean Data'!OM59-'Clean Data'!OM58)/'Clean Data'!OM58</f>
        <v>-7.6870506360447163E-2</v>
      </c>
      <c r="ON59">
        <f>('Clean Data'!ON59-'Clean Data'!ON58)/'Clean Data'!ON58</f>
        <v>-8.0658808519269432E-2</v>
      </c>
      <c r="OO59">
        <f>('Clean Data'!OO59-'Clean Data'!OO58)/'Clean Data'!OO58</f>
        <v>-3.2788232841417603E-2</v>
      </c>
      <c r="OP59">
        <f>('Clean Data'!OP59-'Clean Data'!OP58)/'Clean Data'!OP58</f>
        <v>2.0244694973802047E-2</v>
      </c>
      <c r="OQ59">
        <f>('Clean Data'!OQ59-'Clean Data'!OQ58)/'Clean Data'!OQ58</f>
        <v>-7.9115229127528205E-2</v>
      </c>
      <c r="OR59">
        <f>('Clean Data'!OR59-'Clean Data'!OR58)/'Clean Data'!OR58</f>
        <v>-5.7467440788739103E-2</v>
      </c>
      <c r="OS59">
        <f>('Clean Data'!OS59-'Clean Data'!OS58)/'Clean Data'!OS58</f>
        <v>2.2743164898256537E-3</v>
      </c>
      <c r="OT59">
        <f>('Clean Data'!OT59-'Clean Data'!OT58)/'Clean Data'!OT58</f>
        <v>-0.10224474251812241</v>
      </c>
      <c r="OU59">
        <f>('Clean Data'!OU59-'Clean Data'!OU58)/'Clean Data'!OU58</f>
        <v>-7.7149895634224849E-2</v>
      </c>
      <c r="OV59">
        <f>('Clean Data'!OV59-'Clean Data'!OV58)/'Clean Data'!OV58</f>
        <v>0.15617516511673288</v>
      </c>
      <c r="OW59">
        <f>('Clean Data'!OW59-'Clean Data'!OW58)/'Clean Data'!OW58</f>
        <v>-2.2058963093431801E-2</v>
      </c>
      <c r="OX59">
        <f>('Clean Data'!OX59-'Clean Data'!OX58)/'Clean Data'!OX58</f>
        <v>6.1754302232147111E-2</v>
      </c>
      <c r="OY59">
        <f>('Clean Data'!OY59-'Clean Data'!OY58)/'Clean Data'!OY58</f>
        <v>-6.5912775808664795E-2</v>
      </c>
      <c r="OZ59">
        <f>('Clean Data'!OZ59-'Clean Data'!OZ58)/'Clean Data'!OZ58</f>
        <v>-9.8814072770428613E-2</v>
      </c>
      <c r="PA59">
        <f>('Clean Data'!PA59-'Clean Data'!PA58)/'Clean Data'!PA58</f>
        <v>-4.7639492708330802E-2</v>
      </c>
      <c r="PB59">
        <f>('Clean Data'!PB59-'Clean Data'!PB58)/'Clean Data'!PB58</f>
        <v>-3.3320837871734968E-2</v>
      </c>
      <c r="PC59">
        <f>('Clean Data'!PC59-'Clean Data'!PC58)/'Clean Data'!PC58</f>
        <v>-4.0964899540230769E-2</v>
      </c>
      <c r="PD59">
        <f>('Clean Data'!PD59-'Clean Data'!PD58)/'Clean Data'!PD58</f>
        <v>-4.4273236932462649E-2</v>
      </c>
      <c r="PE59">
        <f>('Clean Data'!PE59-'Clean Data'!PE58)/'Clean Data'!PE58</f>
        <v>-4.9904666945549785E-2</v>
      </c>
      <c r="PF59">
        <f>('Clean Data'!PF59-'Clean Data'!PF58)/'Clean Data'!PF58</f>
        <v>-8.8149904181179475E-2</v>
      </c>
      <c r="PG59">
        <f>('Clean Data'!PG59-'Clean Data'!PG58)/'Clean Data'!PG58</f>
        <v>-5.7883318949643076E-2</v>
      </c>
      <c r="PH59">
        <f>('Clean Data'!PH59-'Clean Data'!PH58)/'Clean Data'!PH58</f>
        <v>1.346920083737189E-3</v>
      </c>
      <c r="PI59">
        <f>('Clean Data'!PI59-'Clean Data'!PI58)/'Clean Data'!PI58</f>
        <v>-9.2926979063874246E-2</v>
      </c>
      <c r="PJ59">
        <f>('Clean Data'!PJ59-'Clean Data'!PJ58)/'Clean Data'!PJ58</f>
        <v>-0.1018205998635181</v>
      </c>
      <c r="PK59">
        <f>('Clean Data'!PK59-'Clean Data'!PK58)/'Clean Data'!PK58</f>
        <v>-1.7487453631225631E-2</v>
      </c>
      <c r="PL59">
        <f>('Clean Data'!PL59-'Clean Data'!PL58)/'Clean Data'!PL58</f>
        <v>-4.828589841793049E-2</v>
      </c>
      <c r="PM59">
        <f>('Clean Data'!PM59-'Clean Data'!PM58)/'Clean Data'!PM58</f>
        <v>-1.4438221776204753E-2</v>
      </c>
      <c r="PN59">
        <f>('Clean Data'!PN59-'Clean Data'!PN58)/'Clean Data'!PN58</f>
        <v>-1.495262317976823E-2</v>
      </c>
      <c r="PO59">
        <f>('Clean Data'!PO59-'Clean Data'!PO58)/'Clean Data'!PO58</f>
        <v>-1.7110595452307236E-2</v>
      </c>
      <c r="PP59">
        <f>('Clean Data'!PP59-'Clean Data'!PP58)/'Clean Data'!PP58</f>
        <v>2.8149599891004105E-2</v>
      </c>
      <c r="PQ59">
        <f>('Clean Data'!PQ59-'Clean Data'!PQ58)/'Clean Data'!PQ58</f>
        <v>-7.2942332328506401E-2</v>
      </c>
      <c r="PR59">
        <f>('Clean Data'!PR59-'Clean Data'!PR58)/'Clean Data'!PR58</f>
        <v>-2.9190220973329857E-2</v>
      </c>
      <c r="PS59">
        <f>('Clean Data'!PS59-'Clean Data'!PS58)/'Clean Data'!PS58</f>
        <v>-8.3471167143310696E-2</v>
      </c>
      <c r="PT59">
        <f>('Clean Data'!PT59-'Clean Data'!PT58)/'Clean Data'!PT58</f>
        <v>-0.10103758255753652</v>
      </c>
      <c r="PU59">
        <f>('Clean Data'!PU59-'Clean Data'!PU58)/'Clean Data'!PU58</f>
        <v>3.6316482771444912E-2</v>
      </c>
      <c r="PV59">
        <f>('Clean Data'!PV59-'Clean Data'!PV58)/'Clean Data'!PV58</f>
        <v>-4.6921741246989716E-2</v>
      </c>
      <c r="PW59">
        <f>('Clean Data'!PW59-'Clean Data'!PW58)/'Clean Data'!PW58</f>
        <v>-7.0551823237412561E-2</v>
      </c>
      <c r="PX59">
        <f>('Clean Data'!PX59-'Clean Data'!PX58)/'Clean Data'!PX58</f>
        <v>-8.9369661343463247E-2</v>
      </c>
      <c r="PY59">
        <f>('Clean Data'!PY59-'Clean Data'!PY58)/'Clean Data'!PY58</f>
        <v>2.9516264943863717E-2</v>
      </c>
      <c r="PZ59">
        <f>('Clean Data'!PZ59-'Clean Data'!PZ58)/'Clean Data'!PZ58</f>
        <v>-6.7581388465123488E-2</v>
      </c>
      <c r="QA59">
        <f>('Clean Data'!QA59-'Clean Data'!QA58)/'Clean Data'!QA58</f>
        <v>-8.1845261050322235E-2</v>
      </c>
      <c r="QB59">
        <f>('Clean Data'!QB59-'Clean Data'!QB58)/'Clean Data'!QB58</f>
        <v>-0.12704310194885574</v>
      </c>
      <c r="QC59">
        <f>('Clean Data'!QC59-'Clean Data'!QC58)/'Clean Data'!QC58</f>
        <v>-0.12136507410960241</v>
      </c>
      <c r="QD59">
        <f>('Clean Data'!QD59-'Clean Data'!QD58)/'Clean Data'!QD58</f>
        <v>-4.8212463097137254E-2</v>
      </c>
      <c r="QE59">
        <f>('Clean Data'!QE59-'Clean Data'!QE58)/'Clean Data'!QE58</f>
        <v>4.582704169563611E-2</v>
      </c>
      <c r="QF59">
        <f>('Clean Data'!QF59-'Clean Data'!QF58)/'Clean Data'!QF58</f>
        <v>5.4042314126156586E-2</v>
      </c>
      <c r="QG59">
        <f>('Clean Data'!QG59-'Clean Data'!QG58)/'Clean Data'!QG58</f>
        <v>1.1104295310535219E-2</v>
      </c>
      <c r="QH59">
        <f>('Clean Data'!QH59-'Clean Data'!QH58)/'Clean Data'!QH58</f>
        <v>-0.13022673413235833</v>
      </c>
      <c r="QI59">
        <f>('Clean Data'!QI59-'Clean Data'!QI58)/'Clean Data'!QI58</f>
        <v>-4.4349298116534416E-2</v>
      </c>
      <c r="QJ59">
        <f>('Clean Data'!QJ59-'Clean Data'!QJ58)/'Clean Data'!QJ58</f>
        <v>-6.372093969537361E-2</v>
      </c>
      <c r="QK59">
        <f>('Clean Data'!QK59-'Clean Data'!QK58)/'Clean Data'!QK58</f>
        <v>6.8094680677554167E-3</v>
      </c>
      <c r="QL59">
        <f>('Clean Data'!QL59-'Clean Data'!QL58)/'Clean Data'!QL58</f>
        <v>-3.9356015206218398E-2</v>
      </c>
      <c r="QM59">
        <f>('Clean Data'!QM59-'Clean Data'!QM58)/'Clean Data'!QM58</f>
        <v>-5.5692850794117128E-2</v>
      </c>
      <c r="QN59">
        <f>('Clean Data'!QN59-'Clean Data'!QN58)/'Clean Data'!QN58</f>
        <v>-0.12662009350952821</v>
      </c>
      <c r="QO59">
        <f>('Clean Data'!QO59-'Clean Data'!QO58)/'Clean Data'!QO58</f>
        <v>-0.12791699060272424</v>
      </c>
      <c r="QP59">
        <f>('Clean Data'!QP59-'Clean Data'!QP58)/'Clean Data'!QP58</f>
        <v>2.2790828027190763E-2</v>
      </c>
      <c r="QQ59">
        <f>('Clean Data'!QQ59-'Clean Data'!QQ58)/'Clean Data'!QQ58</f>
        <v>-1.9252193223490494E-2</v>
      </c>
      <c r="QR59">
        <f>('Clean Data'!QR59-'Clean Data'!QR58)/'Clean Data'!QR58</f>
        <v>-0.11050591624730935</v>
      </c>
      <c r="QS59">
        <f>('Clean Data'!QS59-'Clean Data'!QS58)/'Clean Data'!QS58</f>
        <v>-6.81365941938194E-2</v>
      </c>
      <c r="QT59">
        <f>('Clean Data'!QT59-'Clean Data'!QT58)/'Clean Data'!QT58</f>
        <v>-6.1330404581782898E-2</v>
      </c>
      <c r="QU59">
        <f>('Clean Data'!QU59-'Clean Data'!QU58)/'Clean Data'!QU58</f>
        <v>-9.1672367688977144E-2</v>
      </c>
      <c r="QV59">
        <f>('Clean Data'!QV59-'Clean Data'!QV58)/'Clean Data'!QV58</f>
        <v>-6.4242690722042639E-2</v>
      </c>
      <c r="QW59">
        <f>('Clean Data'!QW59-'Clean Data'!QW58)/'Clean Data'!QW58</f>
        <v>-4.8773606989139474E-3</v>
      </c>
      <c r="QX59">
        <f>('Clean Data'!QX59-'Clean Data'!QX58)/'Clean Data'!QX58</f>
        <v>3.5720471805273386E-2</v>
      </c>
      <c r="QY59">
        <f>('Clean Data'!QY59-'Clean Data'!QY58)/'Clean Data'!QY58</f>
        <v>-2.6391766325313117E-2</v>
      </c>
      <c r="QZ59">
        <f>('Clean Data'!QZ59-'Clean Data'!QZ58)/'Clean Data'!QZ58</f>
        <v>-0.12397029153236386</v>
      </c>
      <c r="RA59">
        <f>('Clean Data'!RA59-'Clean Data'!RA58)/'Clean Data'!RA58</f>
        <v>-4.6803435601882146E-2</v>
      </c>
      <c r="RB59">
        <f>('Clean Data'!RB59-'Clean Data'!RB58)/'Clean Data'!RB58</f>
        <v>7.9574696990990679E-2</v>
      </c>
      <c r="RC59">
        <f>('Clean Data'!RC59-'Clean Data'!RC58)/'Clean Data'!RC58</f>
        <v>-8.8399104495511721E-2</v>
      </c>
      <c r="RD59">
        <f>('Clean Data'!RD59-'Clean Data'!RD58)/'Clean Data'!RD58</f>
        <v>1.5765244026268537E-2</v>
      </c>
      <c r="RE59">
        <f>('Clean Data'!RE59-'Clean Data'!RE58)/'Clean Data'!RE58</f>
        <v>-7.3849636942001588E-3</v>
      </c>
      <c r="RF59">
        <f>('Clean Data'!RF59-'Clean Data'!RF58)/'Clean Data'!RF58</f>
        <v>-5.2020717126414422E-2</v>
      </c>
      <c r="RG59">
        <f>('Clean Data'!RG59-'Clean Data'!RG58)/'Clean Data'!RG58</f>
        <v>-9.436314608830039E-2</v>
      </c>
      <c r="RH59">
        <f>('Clean Data'!RH59-'Clean Data'!RH58)/'Clean Data'!RH58</f>
        <v>-1.3049611394480852E-2</v>
      </c>
      <c r="RI59">
        <f>('Clean Data'!RI59-'Clean Data'!RI58)/'Clean Data'!RI58</f>
        <v>-6.6833274284793687E-2</v>
      </c>
      <c r="RJ59">
        <f>('Clean Data'!RJ59-'Clean Data'!RJ58)/'Clean Data'!RJ58</f>
        <v>-1.8000025546186484E-2</v>
      </c>
      <c r="RK59">
        <f>('Clean Data'!RK59-'Clean Data'!RK58)/'Clean Data'!RK58</f>
        <v>-3.8581631624711649E-2</v>
      </c>
      <c r="RL59">
        <f>('Clean Data'!RL59-'Clean Data'!RL58)/'Clean Data'!RL58</f>
        <v>-0.13699821923049735</v>
      </c>
      <c r="RM59">
        <f>('Clean Data'!RM59-'Clean Data'!RM58)/'Clean Data'!RM58</f>
        <v>-6.3777203913095354E-2</v>
      </c>
      <c r="RN59">
        <f>('Clean Data'!RN59-'Clean Data'!RN58)/'Clean Data'!RN58</f>
        <v>-0.10696205782634392</v>
      </c>
      <c r="RO59">
        <f>('Clean Data'!RO59-'Clean Data'!RO58)/'Clean Data'!RO58</f>
        <v>-5.985761418790915E-2</v>
      </c>
      <c r="RP59">
        <f>('Clean Data'!RP59-'Clean Data'!RP58)/'Clean Data'!RP58</f>
        <v>-5.1806937331393584E-2</v>
      </c>
      <c r="RQ59">
        <f>('Clean Data'!RQ59-'Clean Data'!RQ58)/'Clean Data'!RQ58</f>
        <v>1.9956260573602332E-2</v>
      </c>
      <c r="RR59">
        <f>('Clean Data'!RR59-'Clean Data'!RR58)/'Clean Data'!RR58</f>
        <v>-7.3972428506010726E-2</v>
      </c>
      <c r="RS59">
        <f>('Clean Data'!RS59-'Clean Data'!RS58)/'Clean Data'!RS58</f>
        <v>5.318951217423705E-2</v>
      </c>
      <c r="RT59">
        <f>('Clean Data'!RT59-'Clean Data'!RT58)/'Clean Data'!RT58</f>
        <v>-3.7070493860032402E-2</v>
      </c>
      <c r="RU59">
        <f>('Clean Data'!RU59-'Clean Data'!RU58)/'Clean Data'!RU58</f>
        <v>5.0627764892897373E-2</v>
      </c>
      <c r="RV59">
        <f>('Clean Data'!RV59-'Clean Data'!RV58)/'Clean Data'!RV58</f>
        <v>-5.5415886761747371E-2</v>
      </c>
      <c r="RW59">
        <f>('Clean Data'!RW59-'Clean Data'!RW58)/'Clean Data'!RW58</f>
        <v>-2.828302093930176E-2</v>
      </c>
      <c r="RX59">
        <f>('Clean Data'!RX59-'Clean Data'!RX58)/'Clean Data'!RX58</f>
        <v>-3.8039408831991639E-2</v>
      </c>
      <c r="RY59">
        <f>('Clean Data'!RY59-'Clean Data'!RY58)/'Clean Data'!RY58</f>
        <v>-5.9961916515815526E-2</v>
      </c>
      <c r="RZ59">
        <f>('Clean Data'!RZ59-'Clean Data'!RZ58)/'Clean Data'!RZ58</f>
        <v>-6.5619210892211816E-2</v>
      </c>
      <c r="SA59">
        <f>('Clean Data'!SA59-'Clean Data'!SA58)/'Clean Data'!SA58</f>
        <v>-1.194450906925691E-2</v>
      </c>
      <c r="SB59">
        <f>('Clean Data'!SB59-'Clean Data'!SB58)/'Clean Data'!SB58</f>
        <v>-0.16658473827028239</v>
      </c>
      <c r="SC59">
        <f>('Clean Data'!SC59-'Clean Data'!SC58)/'Clean Data'!SC58</f>
        <v>-9.0909136933283063E-2</v>
      </c>
      <c r="SD59">
        <f>('Clean Data'!SD59-'Clean Data'!SD58)/'Clean Data'!SD58</f>
        <v>-2.9564818394714417E-2</v>
      </c>
      <c r="SE59">
        <f>('Clean Data'!SE59-'Clean Data'!SE58)/'Clean Data'!SE58</f>
        <v>9.519961895419192E-2</v>
      </c>
      <c r="SF59">
        <f>('Clean Data'!SF59-'Clean Data'!SF58)/'Clean Data'!SF58</f>
        <v>-5.9157253809078623E-2</v>
      </c>
      <c r="SG59">
        <f>('Clean Data'!SG59-'Clean Data'!SG58)/'Clean Data'!SG58</f>
        <v>-9.0755964504927178E-2</v>
      </c>
      <c r="SH59">
        <f>('Clean Data'!SH59-'Clean Data'!SH58)/'Clean Data'!SH58</f>
        <v>-6.3065059084980793E-2</v>
      </c>
      <c r="SI59">
        <f>('Clean Data'!SI59-'Clean Data'!SI58)/'Clean Data'!SI58</f>
        <v>-2.7185108288556522E-2</v>
      </c>
      <c r="SJ59">
        <f>('Clean Data'!SJ59-'Clean Data'!SJ58)/'Clean Data'!SJ58</f>
        <v>-0.1221963010513407</v>
      </c>
      <c r="SK59">
        <f>('Clean Data'!SK59-'Clean Data'!SK58)/'Clean Data'!SK58</f>
        <v>6.8911878387190359E-2</v>
      </c>
      <c r="SL59">
        <f>('Clean Data'!SL59-'Clean Data'!SL58)/'Clean Data'!SL58</f>
        <v>-5.0938562449200482E-2</v>
      </c>
      <c r="SM59">
        <f>('Clean Data'!SM59-'Clean Data'!SM58)/'Clean Data'!SM58</f>
        <v>-9.8134655404150783E-2</v>
      </c>
      <c r="SN59">
        <f>('Clean Data'!SN59-'Clean Data'!SN58)/'Clean Data'!SN58</f>
        <v>8.8283151218437661E-2</v>
      </c>
      <c r="SO59">
        <f>('Clean Data'!SO59-'Clean Data'!SO58)/'Clean Data'!SO58</f>
        <v>2.7519434159334985E-2</v>
      </c>
      <c r="SP59">
        <f>('Clean Data'!SP59-'Clean Data'!SP58)/'Clean Data'!SP58</f>
        <v>-4.1500182888386347E-2</v>
      </c>
      <c r="SQ59">
        <f>('Clean Data'!SQ59-'Clean Data'!SQ58)/'Clean Data'!SQ58</f>
        <v>-5.4156898226488476E-2</v>
      </c>
      <c r="SR59">
        <f>('Clean Data'!SR59-'Clean Data'!SR58)/'Clean Data'!SR58</f>
        <v>-4.7569168801901096E-2</v>
      </c>
    </row>
    <row r="60" spans="1:512" x14ac:dyDescent="0.25">
      <c r="A60" s="1">
        <f>'Clean Data'!A60</f>
        <v>44470</v>
      </c>
      <c r="B60">
        <f>('Clean Data'!B60-'Clean Data'!B59)/'Clean Data'!B59</f>
        <v>-2.5384841578542853E-4</v>
      </c>
      <c r="C60">
        <f>('Clean Data'!C60-'Clean Data'!C59)/'Clean Data'!C59</f>
        <v>-6.4327469072974028E-2</v>
      </c>
      <c r="D60">
        <f>('Clean Data'!D60-'Clean Data'!D59)/'Clean Data'!D59</f>
        <v>8.4872331092441425E-2</v>
      </c>
      <c r="E60">
        <f>('Clean Data'!E60-'Clean Data'!E59)/'Clean Data'!E59</f>
        <v>5.8657232368195165E-2</v>
      </c>
      <c r="F60">
        <f>('Clean Data'!F60-'Clean Data'!F59)/'Clean Data'!F59</f>
        <v>6.303880795274075E-2</v>
      </c>
      <c r="G60">
        <f>('Clean Data'!G60-'Clean Data'!G59)/'Clean Data'!G59</f>
        <v>2.1515329262627298E-2</v>
      </c>
      <c r="H60">
        <f>('Clean Data'!H60-'Clean Data'!H59)/'Clean Data'!H59</f>
        <v>2.0029551951650428E-2</v>
      </c>
      <c r="I60">
        <f>('Clean Data'!I60-'Clean Data'!I59)/'Clean Data'!I59</f>
        <v>9.1086135144211142E-2</v>
      </c>
      <c r="J60">
        <f>('Clean Data'!J60-'Clean Data'!J59)/'Clean Data'!J59</f>
        <v>0.12149912725739101</v>
      </c>
      <c r="K60">
        <f>('Clean Data'!K60-'Clean Data'!K59)/'Clean Data'!K59</f>
        <v>0.12964638790848168</v>
      </c>
      <c r="L60">
        <f>('Clean Data'!L60-'Clean Data'!L59)/'Clean Data'!L59</f>
        <v>3.5884941001564433E-2</v>
      </c>
      <c r="M60">
        <f>('Clean Data'!M60-'Clean Data'!M59)/'Clean Data'!M59</f>
        <v>7.0488193735720656E-2</v>
      </c>
      <c r="N60">
        <f>('Clean Data'!N60-'Clean Data'!N59)/'Clean Data'!N59</f>
        <v>0.12801324701201361</v>
      </c>
      <c r="O60">
        <f>('Clean Data'!O60-'Clean Data'!O59)/'Clean Data'!O59</f>
        <v>0.11375660271534387</v>
      </c>
      <c r="P60">
        <f>('Clean Data'!P60-'Clean Data'!P59)/'Clean Data'!P59</f>
        <v>4.7153888023682068E-2</v>
      </c>
      <c r="Q60">
        <f>('Clean Data'!Q60-'Clean Data'!Q59)/'Clean Data'!Q59</f>
        <v>4.3483647445720419E-2</v>
      </c>
      <c r="R60">
        <f>('Clean Data'!R60-'Clean Data'!R59)/'Clean Data'!R59</f>
        <v>0.10074466447904876</v>
      </c>
      <c r="S60">
        <f>('Clean Data'!S60-'Clean Data'!S59)/'Clean Data'!S59</f>
        <v>2.9541406293583029E-2</v>
      </c>
      <c r="T60">
        <f>('Clean Data'!T60-'Clean Data'!T59)/'Clean Data'!T59</f>
        <v>8.288306976884853E-2</v>
      </c>
      <c r="U60">
        <f>('Clean Data'!U60-'Clean Data'!U59)/'Clean Data'!U59</f>
        <v>2.2567319097331239E-2</v>
      </c>
      <c r="V60">
        <f>('Clean Data'!V60-'Clean Data'!V59)/'Clean Data'!V59</f>
        <v>0.13171252373631639</v>
      </c>
      <c r="W60">
        <f>('Clean Data'!W60-'Clean Data'!W59)/'Clean Data'!W59</f>
        <v>8.3182214078233539E-3</v>
      </c>
      <c r="X60">
        <f>('Clean Data'!X60-'Clean Data'!X59)/'Clean Data'!X59</f>
        <v>0.14576502401770797</v>
      </c>
      <c r="Y60">
        <f>('Clean Data'!Y60-'Clean Data'!Y59)/'Clean Data'!Y59</f>
        <v>-6.1704458786846016E-2</v>
      </c>
      <c r="Z60">
        <f>('Clean Data'!Z60-'Clean Data'!Z59)/'Clean Data'!Z59</f>
        <v>-9.8976098772799573E-2</v>
      </c>
      <c r="AA60">
        <f>('Clean Data'!AA60-'Clean Data'!AA59)/'Clean Data'!AA59</f>
        <v>-2.8591620741048124E-2</v>
      </c>
      <c r="AB60">
        <f>('Clean Data'!AB60-'Clean Data'!AB59)/'Clean Data'!AB59</f>
        <v>-2.684362491761344E-2</v>
      </c>
      <c r="AC60">
        <f>('Clean Data'!AC60-'Clean Data'!AC59)/'Clean Data'!AC59</f>
        <v>6.1524046543374469E-2</v>
      </c>
      <c r="AD60">
        <f>('Clean Data'!AD60-'Clean Data'!AD59)/'Clean Data'!AD59</f>
        <v>5.1197410139806859E-2</v>
      </c>
      <c r="AE60">
        <f>('Clean Data'!AE60-'Clean Data'!AE59)/'Clean Data'!AE59</f>
        <v>0.16841595310080471</v>
      </c>
      <c r="AF60">
        <f>('Clean Data'!AF60-'Clean Data'!AF59)/'Clean Data'!AF59</f>
        <v>6.9295375355451772E-2</v>
      </c>
      <c r="AG60">
        <f>('Clean Data'!AG60-'Clean Data'!AG59)/'Clean Data'!AG59</f>
        <v>-2.6710523577752655E-2</v>
      </c>
      <c r="AH60">
        <f>('Clean Data'!AH60-'Clean Data'!AH59)/'Clean Data'!AH59</f>
        <v>0.14391190514074451</v>
      </c>
      <c r="AI60">
        <f>('Clean Data'!AI60-'Clean Data'!AI59)/'Clean Data'!AI59</f>
        <v>6.7349160886890899E-2</v>
      </c>
      <c r="AJ60">
        <f>('Clean Data'!AJ60-'Clean Data'!AJ59)/'Clean Data'!AJ59</f>
        <v>2.6602382783456037E-2</v>
      </c>
      <c r="AK60">
        <f>('Clean Data'!AK60-'Clean Data'!AK59)/'Clean Data'!AK59</f>
        <v>0.19220691705690782</v>
      </c>
      <c r="AL60">
        <f>('Clean Data'!AL60-'Clean Data'!AL59)/'Clean Data'!AL59</f>
        <v>0.11493603454899762</v>
      </c>
      <c r="AM60">
        <f>('Clean Data'!AM60-'Clean Data'!AM59)/'Clean Data'!AM59</f>
        <v>0.17076056867326872</v>
      </c>
      <c r="AN60">
        <f>('Clean Data'!AN60-'Clean Data'!AN59)/'Clean Data'!AN59</f>
        <v>0.11950183742267127</v>
      </c>
      <c r="AO60">
        <f>('Clean Data'!AO60-'Clean Data'!AO59)/'Clean Data'!AO59</f>
        <v>0.19649589575896739</v>
      </c>
      <c r="AP60">
        <f>('Clean Data'!AP60-'Clean Data'!AP59)/'Clean Data'!AP59</f>
        <v>0.22305170180199577</v>
      </c>
      <c r="AQ60">
        <f>('Clean Data'!AQ60-'Clean Data'!AQ59)/'Clean Data'!AQ59</f>
        <v>0.17741694791217971</v>
      </c>
      <c r="AR60">
        <f>('Clean Data'!AR60-'Clean Data'!AR59)/'Clean Data'!AR59</f>
        <v>5.0352147457013594E-2</v>
      </c>
      <c r="AS60">
        <f>('Clean Data'!AS60-'Clean Data'!AS59)/'Clean Data'!AS59</f>
        <v>0.16056922852210284</v>
      </c>
      <c r="AT60">
        <f>('Clean Data'!AT60-'Clean Data'!AT59)/'Clean Data'!AT59</f>
        <v>7.4686662476560792E-2</v>
      </c>
      <c r="AU60">
        <f>('Clean Data'!AU60-'Clean Data'!AU59)/'Clean Data'!AU59</f>
        <v>4.44445799717713E-2</v>
      </c>
      <c r="AV60">
        <f>('Clean Data'!AV60-'Clean Data'!AV59)/'Clean Data'!AV59</f>
        <v>1.0337292390065658E-2</v>
      </c>
      <c r="AW60">
        <f>('Clean Data'!AW60-'Clean Data'!AW59)/'Clean Data'!AW59</f>
        <v>6.7857751951725442E-2</v>
      </c>
      <c r="AX60">
        <f>('Clean Data'!AX60-'Clean Data'!AX59)/'Clean Data'!AX59</f>
        <v>9.6385026581816011E-2</v>
      </c>
      <c r="AY60">
        <f>('Clean Data'!AY60-'Clean Data'!AY59)/'Clean Data'!AY59</f>
        <v>5.0721470271822201E-2</v>
      </c>
      <c r="AZ60">
        <f>('Clean Data'!AZ60-'Clean Data'!AZ59)/'Clean Data'!AZ59</f>
        <v>3.0406987067292515E-2</v>
      </c>
      <c r="BA60">
        <f>('Clean Data'!BA60-'Clean Data'!BA59)/'Clean Data'!BA59</f>
        <v>3.7306725152069571E-2</v>
      </c>
      <c r="BB60">
        <f>('Clean Data'!BB60-'Clean Data'!BB59)/'Clean Data'!BB59</f>
        <v>5.1148697039110506E-2</v>
      </c>
      <c r="BC60">
        <f>('Clean Data'!BC60-'Clean Data'!BC59)/'Clean Data'!BC59</f>
        <v>-5.8697842678933958E-2</v>
      </c>
      <c r="BD60">
        <f>('Clean Data'!BD60-'Clean Data'!BD59)/'Clean Data'!BD59</f>
        <v>0.13132734556843337</v>
      </c>
      <c r="BE60">
        <f>('Clean Data'!BE60-'Clean Data'!BE59)/'Clean Data'!BE59</f>
        <v>-1.4721676031774381E-2</v>
      </c>
      <c r="BF60">
        <f>('Clean Data'!BF60-'Clean Data'!BF59)/'Clean Data'!BF59</f>
        <v>9.6144729747570296E-2</v>
      </c>
      <c r="BG60">
        <f>('Clean Data'!BG60-'Clean Data'!BG59)/'Clean Data'!BG59</f>
        <v>0.16368664531247121</v>
      </c>
      <c r="BH60">
        <f>('Clean Data'!BH60-'Clean Data'!BH59)/'Clean Data'!BH59</f>
        <v>-2.2196091356621848E-2</v>
      </c>
      <c r="BI60">
        <f>('Clean Data'!BI60-'Clean Data'!BI59)/'Clean Data'!BI59</f>
        <v>6.9229054255626102E-2</v>
      </c>
      <c r="BJ60">
        <f>('Clean Data'!BJ60-'Clean Data'!BJ59)/'Clean Data'!BJ59</f>
        <v>1.5642736811817517E-2</v>
      </c>
      <c r="BK60">
        <f>('Clean Data'!BK60-'Clean Data'!BK59)/'Clean Data'!BK59</f>
        <v>-5.7634538752009856E-2</v>
      </c>
      <c r="BL60">
        <f>('Clean Data'!BL60-'Clean Data'!BL59)/'Clean Data'!BL59</f>
        <v>6.5326066990163786E-2</v>
      </c>
      <c r="BM60">
        <f>('Clean Data'!BM60-'Clean Data'!BM59)/'Clean Data'!BM59</f>
        <v>0.14197533239805266</v>
      </c>
      <c r="BN60">
        <f>('Clean Data'!BN60-'Clean Data'!BN59)/'Clean Data'!BN59</f>
        <v>1.9760943014417172E-2</v>
      </c>
      <c r="BO60">
        <f>('Clean Data'!BO60-'Clean Data'!BO59)/'Clean Data'!BO59</f>
        <v>1.4152866086668749E-2</v>
      </c>
      <c r="BP60">
        <f>('Clean Data'!BP60-'Clean Data'!BP59)/'Clean Data'!BP59</f>
        <v>0.12986979608977789</v>
      </c>
      <c r="BQ60">
        <f>('Clean Data'!BQ60-'Clean Data'!BQ59)/'Clean Data'!BQ59</f>
        <v>1.6783353580895194E-2</v>
      </c>
      <c r="BR60">
        <f>('Clean Data'!BR60-'Clean Data'!BR59)/'Clean Data'!BR59</f>
        <v>-4.9703354066450529E-3</v>
      </c>
      <c r="BS60">
        <f>('Clean Data'!BS60-'Clean Data'!BS59)/'Clean Data'!BS59</f>
        <v>7.466970720491363E-2</v>
      </c>
      <c r="BT60">
        <f>('Clean Data'!BT60-'Clean Data'!BT59)/'Clean Data'!BT59</f>
        <v>5.1549817536326453E-2</v>
      </c>
      <c r="BU60">
        <f>('Clean Data'!BU60-'Clean Data'!BU59)/'Clean Data'!BU59</f>
        <v>0.13814245980791082</v>
      </c>
      <c r="BV60">
        <f>('Clean Data'!BV60-'Clean Data'!BV59)/'Clean Data'!BV59</f>
        <v>-5.9921254941347427E-3</v>
      </c>
      <c r="BW60">
        <f>('Clean Data'!BW60-'Clean Data'!BW59)/'Clean Data'!BW59</f>
        <v>4.3045588509101632E-2</v>
      </c>
      <c r="BX60">
        <f>('Clean Data'!BX60-'Clean Data'!BX59)/'Clean Data'!BX59</f>
        <v>5.8003732345683658E-2</v>
      </c>
      <c r="BY60">
        <f>('Clean Data'!BY60-'Clean Data'!BY59)/'Clean Data'!BY59</f>
        <v>-1.4534001675563466E-2</v>
      </c>
      <c r="BZ60">
        <f>('Clean Data'!BZ60-'Clean Data'!BZ59)/'Clean Data'!BZ59</f>
        <v>-4.9306114400981253E-2</v>
      </c>
      <c r="CA60">
        <f>('Clean Data'!CA60-'Clean Data'!CA59)/'Clean Data'!CA59</f>
        <v>-2.4071920510498022E-2</v>
      </c>
      <c r="CB60">
        <f>('Clean Data'!CB60-'Clean Data'!CB59)/'Clean Data'!CB59</f>
        <v>9.0803830508791403E-3</v>
      </c>
      <c r="CC60">
        <f>('Clean Data'!CC60-'Clean Data'!CC59)/'Clean Data'!CC59</f>
        <v>6.2718088060601154E-2</v>
      </c>
      <c r="CD60">
        <f>('Clean Data'!CD60-'Clean Data'!CD59)/'Clean Data'!CD59</f>
        <v>0.13119092436429167</v>
      </c>
      <c r="CE60">
        <f>('Clean Data'!CE60-'Clean Data'!CE59)/'Clean Data'!CE59</f>
        <v>6.5234979795489312E-2</v>
      </c>
      <c r="CF60">
        <f>('Clean Data'!CF60-'Clean Data'!CF59)/'Clean Data'!CF59</f>
        <v>6.9022197807874872E-2</v>
      </c>
      <c r="CG60">
        <f>('Clean Data'!CG60-'Clean Data'!CG59)/'Clean Data'!CG59</f>
        <v>4.7612084877649848E-2</v>
      </c>
      <c r="CH60">
        <f>('Clean Data'!CH60-'Clean Data'!CH59)/'Clean Data'!CH59</f>
        <v>-0.11395443244252723</v>
      </c>
      <c r="CI60">
        <f>('Clean Data'!CI60-'Clean Data'!CI59)/'Clean Data'!CI59</f>
        <v>0.11214701603087392</v>
      </c>
      <c r="CJ60">
        <f>('Clean Data'!CJ60-'Clean Data'!CJ59)/'Clean Data'!CJ59</f>
        <v>0.14309295971735994</v>
      </c>
      <c r="CK60">
        <f>('Clean Data'!CK60-'Clean Data'!CK59)/'Clean Data'!CK59</f>
        <v>2.5436644595470161E-2</v>
      </c>
      <c r="CL60">
        <f>('Clean Data'!CL60-'Clean Data'!CL59)/'Clean Data'!CL59</f>
        <v>7.2158704233716287E-2</v>
      </c>
      <c r="CM60">
        <f>('Clean Data'!CM60-'Clean Data'!CM59)/'Clean Data'!CM59</f>
        <v>5.6637148686295415E-2</v>
      </c>
      <c r="CN60">
        <f>('Clean Data'!CN60-'Clean Data'!CN59)/'Clean Data'!CN59</f>
        <v>1.755642361260196E-2</v>
      </c>
      <c r="CO60">
        <f>('Clean Data'!CO60-'Clean Data'!CO59)/'Clean Data'!CO59</f>
        <v>8.5142903504074104E-3</v>
      </c>
      <c r="CP60">
        <f>('Clean Data'!CP60-'Clean Data'!CP59)/'Clean Data'!CP59</f>
        <v>5.8011374539499297E-2</v>
      </c>
      <c r="CQ60">
        <f>('Clean Data'!CQ60-'Clean Data'!CQ59)/'Clean Data'!CQ59</f>
        <v>0.11482756165252302</v>
      </c>
      <c r="CR60">
        <f>('Clean Data'!CR60-'Clean Data'!CR59)/'Clean Data'!CR59</f>
        <v>-7.2392631654978001E-2</v>
      </c>
      <c r="CS60">
        <f>('Clean Data'!CS60-'Clean Data'!CS59)/'Clean Data'!CS59</f>
        <v>7.2138740176365165E-2</v>
      </c>
      <c r="CT60">
        <f>('Clean Data'!CT60-'Clean Data'!CT59)/'Clean Data'!CT59</f>
        <v>6.894556538126756E-2</v>
      </c>
      <c r="CU60">
        <f>('Clean Data'!CU60-'Clean Data'!CU59)/'Clean Data'!CU59</f>
        <v>8.0709395297511519E-3</v>
      </c>
      <c r="CV60">
        <f>('Clean Data'!CV60-'Clean Data'!CV59)/'Clean Data'!CV59</f>
        <v>-1.5699555511338979E-2</v>
      </c>
      <c r="CW60">
        <f>('Clean Data'!CW60-'Clean Data'!CW59)/'Clean Data'!CW59</f>
        <v>6.6796478378276611E-2</v>
      </c>
      <c r="CX60">
        <f>('Clean Data'!CX60-'Clean Data'!CX59)/'Clean Data'!CX59</f>
        <v>-8.0457620071879024E-2</v>
      </c>
      <c r="CY60">
        <f>('Clean Data'!CY60-'Clean Data'!CY59)/'Clean Data'!CY59</f>
        <v>0.14050055581191023</v>
      </c>
      <c r="CZ60">
        <f>('Clean Data'!CZ60-'Clean Data'!CZ59)/'Clean Data'!CZ59</f>
        <v>-2.1177202903276311E-2</v>
      </c>
      <c r="DA60">
        <f>('Clean Data'!DA60-'Clean Data'!DA59)/'Clean Data'!DA59</f>
        <v>6.8044145192039149E-2</v>
      </c>
      <c r="DB60">
        <f>('Clean Data'!DB60-'Clean Data'!DB59)/'Clean Data'!DB59</f>
        <v>1.0380050982251752E-2</v>
      </c>
      <c r="DC60">
        <f>('Clean Data'!DC60-'Clean Data'!DC59)/'Clean Data'!DC59</f>
        <v>0.14331562018399052</v>
      </c>
      <c r="DD60">
        <f>('Clean Data'!DD60-'Clean Data'!DD59)/'Clean Data'!DD59</f>
        <v>5.8536572424323551E-2</v>
      </c>
      <c r="DE60">
        <f>('Clean Data'!DE60-'Clean Data'!DE59)/'Clean Data'!DE59</f>
        <v>-6.7543424467806354E-2</v>
      </c>
      <c r="DF60">
        <f>('Clean Data'!DF60-'Clean Data'!DF59)/'Clean Data'!DF59</f>
        <v>8.7344024835237406E-3</v>
      </c>
      <c r="DG60">
        <f>('Clean Data'!DG60-'Clean Data'!DG59)/'Clean Data'!DG59</f>
        <v>9.9159003833158857E-2</v>
      </c>
      <c r="DH60">
        <f>('Clean Data'!DH60-'Clean Data'!DH59)/'Clean Data'!DH59</f>
        <v>9.3891180301190147E-2</v>
      </c>
      <c r="DI60">
        <f>('Clean Data'!DI60-'Clean Data'!DI59)/'Clean Data'!DI59</f>
        <v>-4.4487012570540087E-2</v>
      </c>
      <c r="DJ60">
        <f>('Clean Data'!DJ60-'Clean Data'!DJ59)/'Clean Data'!DJ59</f>
        <v>0.11944919203876145</v>
      </c>
      <c r="DK60">
        <f>('Clean Data'!DK60-'Clean Data'!DK59)/'Clean Data'!DK59</f>
        <v>8.7260954458356951E-2</v>
      </c>
      <c r="DL60">
        <f>('Clean Data'!DL60-'Clean Data'!DL59)/'Clean Data'!DL59</f>
        <v>0.10497013897413777</v>
      </c>
      <c r="DM60">
        <f>('Clean Data'!DM60-'Clean Data'!DM59)/'Clean Data'!DM59</f>
        <v>2.8293236036919682E-2</v>
      </c>
      <c r="DN60">
        <f>('Clean Data'!DN60-'Clean Data'!DN59)/'Clean Data'!DN59</f>
        <v>0.21620701925813871</v>
      </c>
      <c r="DO60">
        <f>('Clean Data'!DO60-'Clean Data'!DO59)/'Clean Data'!DO59</f>
        <v>0.13776073644961695</v>
      </c>
      <c r="DP60">
        <f>('Clean Data'!DP60-'Clean Data'!DP59)/'Clean Data'!DP59</f>
        <v>3.5996039847374615E-2</v>
      </c>
      <c r="DQ60">
        <f>('Clean Data'!DQ60-'Clean Data'!DQ59)/'Clean Data'!DQ59</f>
        <v>-2.0220628741833148E-2</v>
      </c>
      <c r="DR60">
        <f>('Clean Data'!DR60-'Clean Data'!DR59)/'Clean Data'!DR59</f>
        <v>5.2284025960325428E-2</v>
      </c>
      <c r="DS60">
        <f>('Clean Data'!DS60-'Clean Data'!DS59)/'Clean Data'!DS59</f>
        <v>2.5427810172887762E-2</v>
      </c>
      <c r="DT60">
        <f>('Clean Data'!DT60-'Clean Data'!DT59)/'Clean Data'!DT59</f>
        <v>-0.11772375026832892</v>
      </c>
      <c r="DU60">
        <f>('Clean Data'!DU60-'Clean Data'!DU59)/'Clean Data'!DU59</f>
        <v>5.2085750400098663E-2</v>
      </c>
      <c r="DV60">
        <f>('Clean Data'!DV60-'Clean Data'!DV59)/'Clean Data'!DV59</f>
        <v>0.12853620040098909</v>
      </c>
      <c r="DW60">
        <f>('Clean Data'!DW60-'Clean Data'!DW59)/'Clean Data'!DW59</f>
        <v>-2.5115779528704345E-2</v>
      </c>
      <c r="DX60">
        <f>('Clean Data'!DX60-'Clean Data'!DX59)/'Clean Data'!DX59</f>
        <v>4.8213368008103476E-2</v>
      </c>
      <c r="DY60">
        <f>('Clean Data'!DY60-'Clean Data'!DY59)/'Clean Data'!DY59</f>
        <v>-8.1670957343072254E-2</v>
      </c>
      <c r="DZ60">
        <f>('Clean Data'!DZ60-'Clean Data'!DZ59)/'Clean Data'!DZ59</f>
        <v>2.3680032299760959E-2</v>
      </c>
      <c r="EA60">
        <f>('Clean Data'!EA60-'Clean Data'!EA59)/'Clean Data'!EA59</f>
        <v>2.4647064612231519E-2</v>
      </c>
      <c r="EB60">
        <f>('Clean Data'!EB60-'Clean Data'!EB59)/'Clean Data'!EB59</f>
        <v>-7.757422398581687E-2</v>
      </c>
      <c r="EC60">
        <f>('Clean Data'!EC60-'Clean Data'!EC59)/'Clean Data'!EC59</f>
        <v>4.4216084895899455E-2</v>
      </c>
      <c r="ED60">
        <f>('Clean Data'!ED60-'Clean Data'!ED59)/'Clean Data'!ED59</f>
        <v>1.0116291848180076E-2</v>
      </c>
      <c r="EE60">
        <f>('Clean Data'!EE60-'Clean Data'!EE59)/'Clean Data'!EE59</f>
        <v>6.311770273270316E-2</v>
      </c>
      <c r="EF60">
        <f>('Clean Data'!EF60-'Clean Data'!EF59)/'Clean Data'!EF59</f>
        <v>2.47849817189916E-2</v>
      </c>
      <c r="EG60">
        <f>('Clean Data'!EG60-'Clean Data'!EG59)/'Clean Data'!EG59</f>
        <v>-5.9106724483812408E-4</v>
      </c>
      <c r="EH60">
        <f>('Clean Data'!EH60-'Clean Data'!EH59)/'Clean Data'!EH59</f>
        <v>-7.643808868630414E-2</v>
      </c>
      <c r="EI60">
        <f>('Clean Data'!EI60-'Clean Data'!EI59)/'Clean Data'!EI59</f>
        <v>-7.0457394296187442E-2</v>
      </c>
      <c r="EJ60">
        <f>('Clean Data'!EJ60-'Clean Data'!EJ59)/'Clean Data'!EJ59</f>
        <v>-5.4993084215280201E-2</v>
      </c>
      <c r="EK60">
        <f>('Clean Data'!EK60-'Clean Data'!EK59)/'Clean Data'!EK59</f>
        <v>0.10074201836796756</v>
      </c>
      <c r="EL60">
        <f>('Clean Data'!EL60-'Clean Data'!EL59)/'Clean Data'!EL59</f>
        <v>0.12578354327186109</v>
      </c>
      <c r="EM60">
        <f>('Clean Data'!EM60-'Clean Data'!EM59)/'Clean Data'!EM59</f>
        <v>8.7331263214621119E-2</v>
      </c>
      <c r="EN60">
        <f>('Clean Data'!EN60-'Clean Data'!EN59)/'Clean Data'!EN59</f>
        <v>-2.7623311586525281E-2</v>
      </c>
      <c r="EO60">
        <f>('Clean Data'!EO60-'Clean Data'!EO59)/'Clean Data'!EO59</f>
        <v>2.7069236277780115E-2</v>
      </c>
      <c r="EP60">
        <f>('Clean Data'!EP60-'Clean Data'!EP59)/'Clean Data'!EP59</f>
        <v>0.17484860952668876</v>
      </c>
      <c r="EQ60">
        <f>('Clean Data'!EQ60-'Clean Data'!EQ59)/'Clean Data'!EQ59</f>
        <v>-4.8392375304571959E-2</v>
      </c>
      <c r="ER60">
        <f>('Clean Data'!ER60-'Clean Data'!ER59)/'Clean Data'!ER59</f>
        <v>2.1851926427032476E-2</v>
      </c>
      <c r="ES60">
        <f>('Clean Data'!ES60-'Clean Data'!ES59)/'Clean Data'!ES59</f>
        <v>4.5291651401512645E-2</v>
      </c>
      <c r="ET60">
        <f>('Clean Data'!ET60-'Clean Data'!ET59)/'Clean Data'!ET59</f>
        <v>-0.11199040111150645</v>
      </c>
      <c r="EU60">
        <f>('Clean Data'!EU60-'Clean Data'!EU59)/'Clean Data'!EU59</f>
        <v>0.1439760162273622</v>
      </c>
      <c r="EV60">
        <f>('Clean Data'!EV60-'Clean Data'!EV59)/'Clean Data'!EV59</f>
        <v>-3.0943198352903115E-2</v>
      </c>
      <c r="EW60">
        <f>('Clean Data'!EW60-'Clean Data'!EW59)/'Clean Data'!EW59</f>
        <v>0.13961532872442756</v>
      </c>
      <c r="EX60">
        <f>('Clean Data'!EX60-'Clean Data'!EX59)/'Clean Data'!EX59</f>
        <v>-1.4059690337724137E-2</v>
      </c>
      <c r="EY60">
        <f>('Clean Data'!EY60-'Clean Data'!EY59)/'Clean Data'!EY59</f>
        <v>0.1011913770208805</v>
      </c>
      <c r="EZ60">
        <f>('Clean Data'!EZ60-'Clean Data'!EZ59)/'Clean Data'!EZ59</f>
        <v>6.745913541478224E-2</v>
      </c>
      <c r="FA60">
        <f>('Clean Data'!FA60-'Clean Data'!FA59)/'Clean Data'!FA59</f>
        <v>3.8710612197024569E-2</v>
      </c>
      <c r="FB60">
        <f>('Clean Data'!FB60-'Clean Data'!FB59)/'Clean Data'!FB59</f>
        <v>9.6282148632904199E-2</v>
      </c>
      <c r="FC60">
        <f>('Clean Data'!FC60-'Clean Data'!FC59)/'Clean Data'!FC59</f>
        <v>0.14779971479333412</v>
      </c>
      <c r="FD60">
        <f>('Clean Data'!FD60-'Clean Data'!FD59)/'Clean Data'!FD59</f>
        <v>8.1352379789386003E-2</v>
      </c>
      <c r="FE60">
        <f>('Clean Data'!FE60-'Clean Data'!FE59)/'Clean Data'!FE59</f>
        <v>3.9164921126751372E-2</v>
      </c>
      <c r="FF60">
        <f>('Clean Data'!FF60-'Clean Data'!FF59)/'Clean Data'!FF59</f>
        <v>2.9830158776039433E-2</v>
      </c>
      <c r="FG60">
        <f>('Clean Data'!FG60-'Clean Data'!FG59)/'Clean Data'!FG59</f>
        <v>0.54450892176718879</v>
      </c>
      <c r="FH60">
        <f>('Clean Data'!FH60-'Clean Data'!FH59)/'Clean Data'!FH59</f>
        <v>0.15186254340925801</v>
      </c>
      <c r="FI60">
        <f>('Clean Data'!FI60-'Clean Data'!FI59)/'Clean Data'!FI59</f>
        <v>0.18012903744876291</v>
      </c>
      <c r="FJ60">
        <f>('Clean Data'!FJ60-'Clean Data'!FJ59)/'Clean Data'!FJ59</f>
        <v>5.9407948250703127E-2</v>
      </c>
      <c r="FK60">
        <f>('Clean Data'!FK60-'Clean Data'!FK59)/'Clean Data'!FK59</f>
        <v>7.5589493696883669E-2</v>
      </c>
      <c r="FL60">
        <f>('Clean Data'!FL60-'Clean Data'!FL59)/'Clean Data'!FL59</f>
        <v>4.5648997861731912E-2</v>
      </c>
      <c r="FM60">
        <f>('Clean Data'!FM60-'Clean Data'!FM59)/'Clean Data'!FM59</f>
        <v>7.0141670207930676E-2</v>
      </c>
      <c r="FN60">
        <f>('Clean Data'!FN60-'Clean Data'!FN59)/'Clean Data'!FN59</f>
        <v>0.10347595026462307</v>
      </c>
      <c r="FO60">
        <f>('Clean Data'!FO60-'Clean Data'!FO59)/'Clean Data'!FO59</f>
        <v>3.7357785899768611E-2</v>
      </c>
      <c r="FP60">
        <f>('Clean Data'!FP60-'Clean Data'!FP59)/'Clean Data'!FP59</f>
        <v>0.20547217901532086</v>
      </c>
      <c r="FQ60">
        <f>('Clean Data'!FQ60-'Clean Data'!FQ59)/'Clean Data'!FQ59</f>
        <v>2.4919578488888022E-2</v>
      </c>
      <c r="FR60">
        <f>('Clean Data'!FR60-'Clean Data'!FR59)/'Clean Data'!FR59</f>
        <v>5.8387074143688759E-2</v>
      </c>
      <c r="FS60">
        <f>('Clean Data'!FS60-'Clean Data'!FS59)/'Clean Data'!FS59</f>
        <v>0.10033095694687259</v>
      </c>
      <c r="FT60">
        <f>('Clean Data'!FT60-'Clean Data'!FT59)/'Clean Data'!FT59</f>
        <v>3.4668042448509247E-2</v>
      </c>
      <c r="FU60">
        <f>('Clean Data'!FU60-'Clean Data'!FU59)/'Clean Data'!FU59</f>
        <v>3.1117131459267294E-3</v>
      </c>
      <c r="FV60">
        <f>('Clean Data'!FV60-'Clean Data'!FV59)/'Clean Data'!FV59</f>
        <v>0.18282114211437495</v>
      </c>
      <c r="FW60">
        <f>('Clean Data'!FW60-'Clean Data'!FW59)/'Clean Data'!FW59</f>
        <v>0.20621469003038745</v>
      </c>
      <c r="FX60">
        <f>('Clean Data'!FX60-'Clean Data'!FX59)/'Clean Data'!FX59</f>
        <v>0.1322488356302314</v>
      </c>
      <c r="FY60">
        <f>('Clean Data'!FY60-'Clean Data'!FY59)/'Clean Data'!FY59</f>
        <v>0.10598723417968682</v>
      </c>
      <c r="FZ60">
        <f>('Clean Data'!FZ60-'Clean Data'!FZ59)/'Clean Data'!FZ59</f>
        <v>-4.6613060612895184E-2</v>
      </c>
      <c r="GA60">
        <f>('Clean Data'!GA60-'Clean Data'!GA59)/'Clean Data'!GA59</f>
        <v>0.13397447164463061</v>
      </c>
      <c r="GB60">
        <f>('Clean Data'!GB60-'Clean Data'!GB59)/'Clean Data'!GB59</f>
        <v>0.1595450785569256</v>
      </c>
      <c r="GC60">
        <f>('Clean Data'!GC60-'Clean Data'!GC59)/'Clean Data'!GC59</f>
        <v>7.7094948761925866E-2</v>
      </c>
      <c r="GD60">
        <f>('Clean Data'!GD60-'Clean Data'!GD59)/'Clean Data'!GD59</f>
        <v>8.1695653810555921E-2</v>
      </c>
      <c r="GE60">
        <f>('Clean Data'!GE60-'Clean Data'!GE59)/'Clean Data'!GE59</f>
        <v>6.2229576381687822E-2</v>
      </c>
      <c r="GF60">
        <f>('Clean Data'!GF60-'Clean Data'!GF59)/'Clean Data'!GF59</f>
        <v>-8.7169440487293345E-2</v>
      </c>
      <c r="GG60">
        <f>('Clean Data'!GG60-'Clean Data'!GG59)/'Clean Data'!GG59</f>
        <v>-9.2258084204889373E-2</v>
      </c>
      <c r="GH60">
        <f>('Clean Data'!GH60-'Clean Data'!GH59)/'Clean Data'!GH59</f>
        <v>3.2794561117213634E-2</v>
      </c>
      <c r="GI60">
        <f>('Clean Data'!GI60-'Clean Data'!GI59)/'Clean Data'!GI59</f>
        <v>-5.3048516608759033E-2</v>
      </c>
      <c r="GJ60">
        <f>('Clean Data'!GJ60-'Clean Data'!GJ59)/'Clean Data'!GJ59</f>
        <v>-8.9969820974301255E-4</v>
      </c>
      <c r="GK60">
        <f>('Clean Data'!GK60-'Clean Data'!GK59)/'Clean Data'!GK59</f>
        <v>-4.3103408409494413E-3</v>
      </c>
      <c r="GL60">
        <f>('Clean Data'!GL60-'Clean Data'!GL59)/'Clean Data'!GL59</f>
        <v>-9.224605491260281E-3</v>
      </c>
      <c r="GM60">
        <f>('Clean Data'!GM60-'Clean Data'!GM59)/'Clean Data'!GM59</f>
        <v>0.12157820459813189</v>
      </c>
      <c r="GN60">
        <f>('Clean Data'!GN60-'Clean Data'!GN59)/'Clean Data'!GN59</f>
        <v>2.9341123609685878E-2</v>
      </c>
      <c r="GO60">
        <f>('Clean Data'!GO60-'Clean Data'!GO59)/'Clean Data'!GO59</f>
        <v>0.15169150286528238</v>
      </c>
      <c r="GP60">
        <f>('Clean Data'!GP60-'Clean Data'!GP59)/'Clean Data'!GP59</f>
        <v>7.3849158529523534E-2</v>
      </c>
      <c r="GQ60">
        <f>('Clean Data'!GQ60-'Clean Data'!GQ59)/'Clean Data'!GQ59</f>
        <v>3.4280457908036889E-2</v>
      </c>
      <c r="GR60">
        <f>('Clean Data'!GR60-'Clean Data'!GR59)/'Clean Data'!GR59</f>
        <v>1.8650427791019088E-2</v>
      </c>
      <c r="GS60">
        <f>('Clean Data'!GS60-'Clean Data'!GS59)/'Clean Data'!GS59</f>
        <v>-6.1790103664633077E-2</v>
      </c>
      <c r="GT60">
        <f>('Clean Data'!GT60-'Clean Data'!GT59)/'Clean Data'!GT59</f>
        <v>3.3099265132325327E-2</v>
      </c>
      <c r="GU60">
        <f>('Clean Data'!GU60-'Clean Data'!GU59)/'Clean Data'!GU59</f>
        <v>-1.1233843620007234E-4</v>
      </c>
      <c r="GV60">
        <f>('Clean Data'!GV60-'Clean Data'!GV59)/'Clean Data'!GV59</f>
        <v>-2.5212380785662802E-2</v>
      </c>
      <c r="GW60">
        <f>('Clean Data'!GW60-'Clean Data'!GW59)/'Clean Data'!GW59</f>
        <v>3.2631402970556771E-2</v>
      </c>
      <c r="GX60">
        <f>('Clean Data'!GX60-'Clean Data'!GX59)/'Clean Data'!GX59</f>
        <v>0.21995737680115959</v>
      </c>
      <c r="GY60">
        <f>('Clean Data'!GY60-'Clean Data'!GY59)/'Clean Data'!GY59</f>
        <v>0.11259472516077786</v>
      </c>
      <c r="GZ60">
        <f>('Clean Data'!GZ60-'Clean Data'!GZ59)/'Clean Data'!GZ59</f>
        <v>0.1074986909558059</v>
      </c>
      <c r="HA60">
        <f>('Clean Data'!HA60-'Clean Data'!HA59)/'Clean Data'!HA59</f>
        <v>8.871411366898925E-2</v>
      </c>
      <c r="HB60">
        <f>('Clean Data'!HB60-'Clean Data'!HB59)/'Clean Data'!HB59</f>
        <v>-9.1251700127693583E-2</v>
      </c>
      <c r="HC60">
        <f>('Clean Data'!HC60-'Clean Data'!HC59)/'Clean Data'!HC59</f>
        <v>-4.4056907617897727E-4</v>
      </c>
      <c r="HD60">
        <f>('Clean Data'!HD60-'Clean Data'!HD59)/'Clean Data'!HD59</f>
        <v>-7.6289721459880014E-2</v>
      </c>
      <c r="HE60">
        <f>('Clean Data'!HE60-'Clean Data'!HE59)/'Clean Data'!HE59</f>
        <v>9.3431724375235878E-2</v>
      </c>
      <c r="HF60">
        <f>('Clean Data'!HF60-'Clean Data'!HF59)/'Clean Data'!HF59</f>
        <v>0.17821709596336305</v>
      </c>
      <c r="HG60">
        <f>('Clean Data'!HG60-'Clean Data'!HG59)/'Clean Data'!HG59</f>
        <v>0.15587411251650787</v>
      </c>
      <c r="HH60">
        <f>('Clean Data'!HH60-'Clean Data'!HH59)/'Clean Data'!HH59</f>
        <v>7.3301942590697888E-2</v>
      </c>
      <c r="HI60">
        <f>('Clean Data'!HI60-'Clean Data'!HI59)/'Clean Data'!HI59</f>
        <v>1.8111237534302247E-2</v>
      </c>
      <c r="HJ60">
        <f>('Clean Data'!HJ60-'Clean Data'!HJ59)/'Clean Data'!HJ59</f>
        <v>-6.9928972590272533E-3</v>
      </c>
      <c r="HK60">
        <f>('Clean Data'!HK60-'Clean Data'!HK59)/'Clean Data'!HK59</f>
        <v>3.3837289472647136E-2</v>
      </c>
      <c r="HL60">
        <f>('Clean Data'!HL60-'Clean Data'!HL59)/'Clean Data'!HL59</f>
        <v>0.13821366675883615</v>
      </c>
      <c r="HM60">
        <f>('Clean Data'!HM60-'Clean Data'!HM59)/'Clean Data'!HM59</f>
        <v>6.0813737009155384E-2</v>
      </c>
      <c r="HN60">
        <f>('Clean Data'!HN60-'Clean Data'!HN59)/'Clean Data'!HN59</f>
        <v>3.814948637193058E-2</v>
      </c>
      <c r="HO60">
        <f>('Clean Data'!HO60-'Clean Data'!HO59)/'Clean Data'!HO59</f>
        <v>5.0088050418506377E-2</v>
      </c>
      <c r="HP60">
        <f>('Clean Data'!HP60-'Clean Data'!HP59)/'Clean Data'!HP59</f>
        <v>8.9622256325713121E-2</v>
      </c>
      <c r="HQ60">
        <f>('Clean Data'!HQ60-'Clean Data'!HQ59)/'Clean Data'!HQ59</f>
        <v>-6.7741500682624673E-3</v>
      </c>
      <c r="HR60">
        <f>('Clean Data'!HR60-'Clean Data'!HR59)/'Clean Data'!HR59</f>
        <v>2.986618870369279E-2</v>
      </c>
      <c r="HS60">
        <f>('Clean Data'!HS60-'Clean Data'!HS59)/'Clean Data'!HS59</f>
        <v>3.6554877536705881E-2</v>
      </c>
      <c r="HT60">
        <f>('Clean Data'!HT60-'Clean Data'!HT59)/'Clean Data'!HT59</f>
        <v>0.11580194179393939</v>
      </c>
      <c r="HU60">
        <f>('Clean Data'!HU60-'Clean Data'!HU59)/'Clean Data'!HU59</f>
        <v>3.2195124050975577E-2</v>
      </c>
      <c r="HV60">
        <f>('Clean Data'!HV60-'Clean Data'!HV59)/'Clean Data'!HV59</f>
        <v>2.4946796596113474E-3</v>
      </c>
      <c r="HW60">
        <f>('Clean Data'!HW60-'Clean Data'!HW59)/'Clean Data'!HW59</f>
        <v>3.0618493713166401E-2</v>
      </c>
      <c r="HX60">
        <f>('Clean Data'!HX60-'Clean Data'!HX59)/'Clean Data'!HX59</f>
        <v>3.6041383697149945E-2</v>
      </c>
      <c r="HY60">
        <f>('Clean Data'!HY60-'Clean Data'!HY59)/'Clean Data'!HY59</f>
        <v>0.19229672281138582</v>
      </c>
      <c r="HZ60">
        <f>('Clean Data'!HZ60-'Clean Data'!HZ59)/'Clean Data'!HZ59</f>
        <v>-4.8397461680357627E-2</v>
      </c>
      <c r="IA60">
        <f>('Clean Data'!IA60-'Clean Data'!IA59)/'Clean Data'!IA59</f>
        <v>-9.9546513084459026E-2</v>
      </c>
      <c r="IB60">
        <f>('Clean Data'!IB60-'Clean Data'!IB59)/'Clean Data'!IB59</f>
        <v>0.20923355875664296</v>
      </c>
      <c r="IC60">
        <f>('Clean Data'!IC60-'Clean Data'!IC59)/'Clean Data'!IC59</f>
        <v>7.1136820224531688E-2</v>
      </c>
      <c r="ID60">
        <f>('Clean Data'!ID60-'Clean Data'!ID59)/'Clean Data'!ID59</f>
        <v>7.5477179757577048E-2</v>
      </c>
      <c r="IE60">
        <f>('Clean Data'!IE60-'Clean Data'!IE59)/'Clean Data'!IE59</f>
        <v>0.10928547773430985</v>
      </c>
      <c r="IF60">
        <f>('Clean Data'!IF60-'Clean Data'!IF59)/'Clean Data'!IF59</f>
        <v>2.3298273090688916E-2</v>
      </c>
      <c r="IG60">
        <f>('Clean Data'!IG60-'Clean Data'!IG59)/'Clean Data'!IG59</f>
        <v>-2.6170332281323327E-2</v>
      </c>
      <c r="IH60">
        <f>('Clean Data'!IH60-'Clean Data'!IH59)/'Clean Data'!IH59</f>
        <v>0.12090550308143642</v>
      </c>
      <c r="II60">
        <f>('Clean Data'!II60-'Clean Data'!II59)/'Clean Data'!II59</f>
        <v>-8.0330345377199006E-2</v>
      </c>
      <c r="IJ60">
        <f>('Clean Data'!IJ60-'Clean Data'!IJ59)/'Clean Data'!IJ59</f>
        <v>0.16029346781619408</v>
      </c>
      <c r="IK60">
        <f>('Clean Data'!IK60-'Clean Data'!IK59)/'Clean Data'!IK59</f>
        <v>-6.2025736503951774E-2</v>
      </c>
      <c r="IL60">
        <f>('Clean Data'!IL60-'Clean Data'!IL59)/'Clean Data'!IL59</f>
        <v>-2.7268836967566466E-3</v>
      </c>
      <c r="IM60">
        <f>('Clean Data'!IM60-'Clean Data'!IM59)/'Clean Data'!IM59</f>
        <v>3.8510141026244964E-3</v>
      </c>
      <c r="IN60">
        <f>('Clean Data'!IN60-'Clean Data'!IN59)/'Clean Data'!IN59</f>
        <v>9.1341824976450464E-2</v>
      </c>
      <c r="IO60">
        <f>('Clean Data'!IO60-'Clean Data'!IO59)/'Clean Data'!IO59</f>
        <v>6.6455061140648516E-2</v>
      </c>
      <c r="IP60">
        <f>('Clean Data'!IP60-'Clean Data'!IP59)/'Clean Data'!IP59</f>
        <v>6.4361185277700364E-2</v>
      </c>
      <c r="IQ60">
        <f>('Clean Data'!IQ60-'Clean Data'!IQ59)/'Clean Data'!IQ59</f>
        <v>8.9765147412196294E-2</v>
      </c>
      <c r="IR60">
        <f>('Clean Data'!IR60-'Clean Data'!IR59)/'Clean Data'!IR59</f>
        <v>9.2240352536872086E-2</v>
      </c>
      <c r="IS60">
        <f>('Clean Data'!IS60-'Clean Data'!IS59)/'Clean Data'!IS59</f>
        <v>0.10911887803940419</v>
      </c>
      <c r="IT60">
        <f>('Clean Data'!IT60-'Clean Data'!IT59)/'Clean Data'!IT59</f>
        <v>5.3919484981602449E-2</v>
      </c>
      <c r="IU60">
        <f>('Clean Data'!IU60-'Clean Data'!IU59)/'Clean Data'!IU59</f>
        <v>5.9533660831665343E-2</v>
      </c>
      <c r="IV60">
        <f>('Clean Data'!IV60-'Clean Data'!IV59)/'Clean Data'!IV59</f>
        <v>0.1792249790809862</v>
      </c>
      <c r="IW60">
        <f>('Clean Data'!IW60-'Clean Data'!IW59)/'Clean Data'!IW59</f>
        <v>8.1644995737429921E-2</v>
      </c>
      <c r="IX60">
        <f>('Clean Data'!IX60-'Clean Data'!IX59)/'Clean Data'!IX59</f>
        <v>1.4750690021689822E-2</v>
      </c>
      <c r="IY60">
        <f>('Clean Data'!IY60-'Clean Data'!IY59)/'Clean Data'!IY59</f>
        <v>8.544877319848522E-3</v>
      </c>
      <c r="IZ60">
        <f>('Clean Data'!IZ60-'Clean Data'!IZ59)/'Clean Data'!IZ59</f>
        <v>7.2674386367481719E-2</v>
      </c>
      <c r="JA60">
        <f>('Clean Data'!JA60-'Clean Data'!JA59)/'Clean Data'!JA59</f>
        <v>3.7876434870451087E-2</v>
      </c>
      <c r="JB60">
        <f>('Clean Data'!JB60-'Clean Data'!JB59)/'Clean Data'!JB59</f>
        <v>-4.0988718375922731E-2</v>
      </c>
      <c r="JC60">
        <f>('Clean Data'!JC60-'Clean Data'!JC59)/'Clean Data'!JC59</f>
        <v>7.6318237571724193E-2</v>
      </c>
      <c r="JD60">
        <f>('Clean Data'!JD60-'Clean Data'!JD59)/'Clean Data'!JD59</f>
        <v>9.5745399167021628E-2</v>
      </c>
      <c r="JE60">
        <f>('Clean Data'!JE60-'Clean Data'!JE59)/'Clean Data'!JE59</f>
        <v>-2.5257961327306167E-2</v>
      </c>
      <c r="JF60">
        <f>('Clean Data'!JF60-'Clean Data'!JF59)/'Clean Data'!JF59</f>
        <v>9.7712891490161005E-2</v>
      </c>
      <c r="JG60">
        <f>('Clean Data'!JG60-'Clean Data'!JG59)/'Clean Data'!JG59</f>
        <v>0.1143463727742185</v>
      </c>
      <c r="JH60">
        <f>('Clean Data'!JH60-'Clean Data'!JH59)/'Clean Data'!JH59</f>
        <v>-1.4332587331205173E-2</v>
      </c>
      <c r="JI60">
        <f>('Clean Data'!JI60-'Clean Data'!JI59)/'Clean Data'!JI59</f>
        <v>1.195505787657071E-3</v>
      </c>
      <c r="JJ60">
        <f>('Clean Data'!JJ60-'Clean Data'!JJ59)/'Clean Data'!JJ59</f>
        <v>7.0021875184276217E-2</v>
      </c>
      <c r="JK60">
        <f>('Clean Data'!JK60-'Clean Data'!JK59)/'Clean Data'!JK59</f>
        <v>8.2436325596664028E-2</v>
      </c>
      <c r="JL60">
        <f>('Clean Data'!JL60-'Clean Data'!JL59)/'Clean Data'!JL59</f>
        <v>-1.0140977076430926E-2</v>
      </c>
      <c r="JM60">
        <f>('Clean Data'!JM60-'Clean Data'!JM59)/'Clean Data'!JM59</f>
        <v>3.9681078463683496E-2</v>
      </c>
      <c r="JN60">
        <f>('Clean Data'!JN60-'Clean Data'!JN59)/'Clean Data'!JN59</f>
        <v>4.387530174872082E-2</v>
      </c>
      <c r="JO60">
        <f>('Clean Data'!JO60-'Clean Data'!JO59)/'Clean Data'!JO59</f>
        <v>5.4091820365582167E-2</v>
      </c>
      <c r="JP60">
        <f>('Clean Data'!JP60-'Clean Data'!JP59)/'Clean Data'!JP59</f>
        <v>6.6716439311885603E-2</v>
      </c>
      <c r="JQ60">
        <f>('Clean Data'!JQ60-'Clean Data'!JQ59)/'Clean Data'!JQ59</f>
        <v>1.9826558143335421E-2</v>
      </c>
      <c r="JR60">
        <f>('Clean Data'!JR60-'Clean Data'!JR59)/'Clean Data'!JR59</f>
        <v>5.1375642795885849E-2</v>
      </c>
      <c r="JS60">
        <f>('Clean Data'!JS60-'Clean Data'!JS59)/'Clean Data'!JS59</f>
        <v>9.1695523652852717E-2</v>
      </c>
      <c r="JT60">
        <f>('Clean Data'!JT60-'Clean Data'!JT59)/'Clean Data'!JT59</f>
        <v>9.4594588421111056E-2</v>
      </c>
      <c r="JU60">
        <f>('Clean Data'!JU60-'Clean Data'!JU59)/'Clean Data'!JU59</f>
        <v>0.10261844396831893</v>
      </c>
      <c r="JV60">
        <f>('Clean Data'!JV60-'Clean Data'!JV59)/'Clean Data'!JV59</f>
        <v>-3.7032677969292833E-2</v>
      </c>
      <c r="JW60">
        <f>('Clean Data'!JW60-'Clean Data'!JW59)/'Clean Data'!JW59</f>
        <v>4.9454526295391647E-2</v>
      </c>
      <c r="JX60">
        <f>('Clean Data'!JX60-'Clean Data'!JX59)/'Clean Data'!JX59</f>
        <v>1.0539521748155565E-2</v>
      </c>
      <c r="JY60">
        <f>('Clean Data'!JY60-'Clean Data'!JY59)/'Clean Data'!JY59</f>
        <v>0.15261762429616474</v>
      </c>
      <c r="JZ60">
        <f>('Clean Data'!JZ60-'Clean Data'!JZ59)/'Clean Data'!JZ59</f>
        <v>-7.3731809324257703E-3</v>
      </c>
      <c r="KA60">
        <f>('Clean Data'!KA60-'Clean Data'!KA59)/'Clean Data'!KA59</f>
        <v>-4.2776430772257477E-2</v>
      </c>
      <c r="KB60">
        <f>('Clean Data'!KB60-'Clean Data'!KB59)/'Clean Data'!KB59</f>
        <v>-8.0692232184592608E-2</v>
      </c>
      <c r="KC60">
        <f>('Clean Data'!KC60-'Clean Data'!KC59)/'Clean Data'!KC59</f>
        <v>6.0382595390888916E-2</v>
      </c>
      <c r="KD60">
        <f>('Clean Data'!KD60-'Clean Data'!KD59)/'Clean Data'!KD59</f>
        <v>-8.0169423146441737E-2</v>
      </c>
      <c r="KE60">
        <f>('Clean Data'!KE60-'Clean Data'!KE59)/'Clean Data'!KE59</f>
        <v>-1.0974879110229718E-2</v>
      </c>
      <c r="KF60">
        <f>('Clean Data'!KF60-'Clean Data'!KF59)/'Clean Data'!KF59</f>
        <v>0.10995286485739789</v>
      </c>
      <c r="KG60">
        <f>('Clean Data'!KG60-'Clean Data'!KG59)/'Clean Data'!KG59</f>
        <v>-3.4974770622448859E-2</v>
      </c>
      <c r="KH60">
        <f>('Clean Data'!KH60-'Clean Data'!KH59)/'Clean Data'!KH59</f>
        <v>9.3493999416337625E-2</v>
      </c>
      <c r="KI60">
        <f>('Clean Data'!KI60-'Clean Data'!KI59)/'Clean Data'!KI59</f>
        <v>8.0559175025906954E-2</v>
      </c>
      <c r="KJ60">
        <f>('Clean Data'!KJ60-'Clean Data'!KJ59)/'Clean Data'!KJ59</f>
        <v>0.18001812263904737</v>
      </c>
      <c r="KK60">
        <f>('Clean Data'!KK60-'Clean Data'!KK59)/'Clean Data'!KK59</f>
        <v>1.8414859465914649E-2</v>
      </c>
      <c r="KL60">
        <f>('Clean Data'!KL60-'Clean Data'!KL59)/'Clean Data'!KL59</f>
        <v>-3.4595107385576869E-2</v>
      </c>
      <c r="KM60">
        <f>('Clean Data'!KM60-'Clean Data'!KM59)/'Clean Data'!KM59</f>
        <v>4.2632131053600447E-2</v>
      </c>
      <c r="KN60">
        <f>('Clean Data'!KN60-'Clean Data'!KN59)/'Clean Data'!KN59</f>
        <v>0.13809814091042213</v>
      </c>
      <c r="KO60">
        <f>('Clean Data'!KO60-'Clean Data'!KO59)/'Clean Data'!KO59</f>
        <v>5.0263678935344974E-2</v>
      </c>
      <c r="KP60">
        <f>('Clean Data'!KP60-'Clean Data'!KP59)/'Clean Data'!KP59</f>
        <v>-3.9101403586783511E-2</v>
      </c>
      <c r="KQ60">
        <f>('Clean Data'!KQ60-'Clean Data'!KQ59)/'Clean Data'!KQ59</f>
        <v>1.7333546523688972E-2</v>
      </c>
      <c r="KR60">
        <f>('Clean Data'!KR60-'Clean Data'!KR59)/'Clean Data'!KR59</f>
        <v>9.3008952670053519E-2</v>
      </c>
      <c r="KS60">
        <f>('Clean Data'!KS60-'Clean Data'!KS59)/'Clean Data'!KS59</f>
        <v>-1.0709537156347244E-3</v>
      </c>
      <c r="KT60">
        <f>('Clean Data'!KT60-'Clean Data'!KT59)/'Clean Data'!KT59</f>
        <v>-9.8728574162341223E-3</v>
      </c>
      <c r="KU60">
        <f>('Clean Data'!KU60-'Clean Data'!KU59)/'Clean Data'!KU59</f>
        <v>-2.8572094959030483E-2</v>
      </c>
      <c r="KV60">
        <f>('Clean Data'!KV60-'Clean Data'!KV59)/'Clean Data'!KV59</f>
        <v>0.14973080125268351</v>
      </c>
      <c r="KW60">
        <f>('Clean Data'!KW60-'Clean Data'!KW59)/'Clean Data'!KW59</f>
        <v>0.10149913290475861</v>
      </c>
      <c r="KX60">
        <f>('Clean Data'!KX60-'Clean Data'!KX59)/'Clean Data'!KX59</f>
        <v>1.8583907673435526E-2</v>
      </c>
      <c r="KY60">
        <f>('Clean Data'!KY60-'Clean Data'!KY59)/'Clean Data'!KY59</f>
        <v>-4.3116084116927814E-2</v>
      </c>
      <c r="KZ60">
        <f>('Clean Data'!KZ60-'Clean Data'!KZ59)/'Clean Data'!KZ59</f>
        <v>-1.3242101309921452E-2</v>
      </c>
      <c r="LA60">
        <f>('Clean Data'!LA60-'Clean Data'!LA59)/'Clean Data'!LA59</f>
        <v>0.16649246337895815</v>
      </c>
      <c r="LB60">
        <f>('Clean Data'!LB60-'Clean Data'!LB59)/'Clean Data'!LB59</f>
        <v>6.6655799755283421E-2</v>
      </c>
      <c r="LC60">
        <f>('Clean Data'!LC60-'Clean Data'!LC59)/'Clean Data'!LC59</f>
        <v>8.4138049668070689E-2</v>
      </c>
      <c r="LD60">
        <f>('Clean Data'!LD60-'Clean Data'!LD59)/'Clean Data'!LD59</f>
        <v>0.18278652890631344</v>
      </c>
      <c r="LE60">
        <f>('Clean Data'!LE60-'Clean Data'!LE59)/'Clean Data'!LE59</f>
        <v>-0.10302446449522283</v>
      </c>
      <c r="LF60">
        <f>('Clean Data'!LF60-'Clean Data'!LF59)/'Clean Data'!LF59</f>
        <v>0.19385516270780875</v>
      </c>
      <c r="LG60">
        <f>('Clean Data'!LG60-'Clean Data'!LG59)/'Clean Data'!LG59</f>
        <v>5.621217130660764E-2</v>
      </c>
      <c r="LH60">
        <f>('Clean Data'!LH60-'Clean Data'!LH59)/'Clean Data'!LH59</f>
        <v>9.2941489055953661E-2</v>
      </c>
      <c r="LI60">
        <f>('Clean Data'!LI60-'Clean Data'!LI59)/'Clean Data'!LI59</f>
        <v>0.17629107307840303</v>
      </c>
      <c r="LJ60">
        <f>('Clean Data'!LJ60-'Clean Data'!LJ59)/'Clean Data'!LJ59</f>
        <v>7.3184518144262675E-2</v>
      </c>
      <c r="LK60">
        <f>('Clean Data'!LK60-'Clean Data'!LK59)/'Clean Data'!LK59</f>
        <v>-1.4865494139662795E-2</v>
      </c>
      <c r="LL60">
        <f>('Clean Data'!LL60-'Clean Data'!LL59)/'Clean Data'!LL59</f>
        <v>-3.9556701041955321E-2</v>
      </c>
      <c r="LM60">
        <f>('Clean Data'!LM60-'Clean Data'!LM59)/'Clean Data'!LM59</f>
        <v>7.5158288778679277E-2</v>
      </c>
      <c r="LN60">
        <f>('Clean Data'!LN60-'Clean Data'!LN59)/'Clean Data'!LN59</f>
        <v>-2.6486401717376842E-2</v>
      </c>
      <c r="LO60">
        <f>('Clean Data'!LO60-'Clean Data'!LO59)/'Clean Data'!LO59</f>
        <v>-3.7064762450468185E-2</v>
      </c>
      <c r="LP60">
        <f>('Clean Data'!LP60-'Clean Data'!LP59)/'Clean Data'!LP59</f>
        <v>9.0263599220641005E-2</v>
      </c>
      <c r="LQ60">
        <f>('Clean Data'!LQ60-'Clean Data'!LQ59)/'Clean Data'!LQ59</f>
        <v>8.6729561657368143E-2</v>
      </c>
      <c r="LR60">
        <f>('Clean Data'!LR60-'Clean Data'!LR59)/'Clean Data'!LR59</f>
        <v>3.9496338780276976E-3</v>
      </c>
      <c r="LS60">
        <f>('Clean Data'!LS60-'Clean Data'!LS59)/'Clean Data'!LS59</f>
        <v>0.13102527637772371</v>
      </c>
      <c r="LT60">
        <f>('Clean Data'!LT60-'Clean Data'!LT59)/'Clean Data'!LT59</f>
        <v>1.8159258034399443E-2</v>
      </c>
      <c r="LU60">
        <f>('Clean Data'!LU60-'Clean Data'!LU59)/'Clean Data'!LU59</f>
        <v>0.15189695682968288</v>
      </c>
      <c r="LV60">
        <f>('Clean Data'!LV60-'Clean Data'!LV59)/'Clean Data'!LV59</f>
        <v>5.9289142451502772E-3</v>
      </c>
      <c r="LW60">
        <f>('Clean Data'!LW60-'Clean Data'!LW59)/'Clean Data'!LW59</f>
        <v>5.5237048643403751E-2</v>
      </c>
      <c r="LX60">
        <f>('Clean Data'!LX60-'Clean Data'!LX59)/'Clean Data'!LX59</f>
        <v>-8.1354893050902127E-3</v>
      </c>
      <c r="LY60">
        <f>('Clean Data'!LY60-'Clean Data'!LY59)/'Clean Data'!LY59</f>
        <v>0.12131387961007808</v>
      </c>
      <c r="LZ60">
        <f>('Clean Data'!LZ60-'Clean Data'!LZ59)/'Clean Data'!LZ59</f>
        <v>-2.3022344829248271E-2</v>
      </c>
      <c r="MA60">
        <f>('Clean Data'!MA60-'Clean Data'!MA59)/'Clean Data'!MA59</f>
        <v>0.22486939396610528</v>
      </c>
      <c r="MB60">
        <f>('Clean Data'!MB60-'Clean Data'!MB59)/'Clean Data'!MB59</f>
        <v>-5.1247980944594141E-3</v>
      </c>
      <c r="MC60">
        <f>('Clean Data'!MC60-'Clean Data'!MC59)/'Clean Data'!MC59</f>
        <v>0.14828041159907743</v>
      </c>
      <c r="MD60">
        <f>('Clean Data'!MD60-'Clean Data'!MD59)/'Clean Data'!MD59</f>
        <v>0.13809615011791554</v>
      </c>
      <c r="ME60">
        <f>('Clean Data'!ME60-'Clean Data'!ME59)/'Clean Data'!ME59</f>
        <v>0.23416679691683559</v>
      </c>
      <c r="MF60">
        <f>('Clean Data'!MF60-'Clean Data'!MF59)/'Clean Data'!MF59</f>
        <v>2.100918735631388E-2</v>
      </c>
      <c r="MG60">
        <f>('Clean Data'!MG60-'Clean Data'!MG59)/'Clean Data'!MG59</f>
        <v>3.3875339687256902E-2</v>
      </c>
      <c r="MH60">
        <f>('Clean Data'!MH60-'Clean Data'!MH59)/'Clean Data'!MH59</f>
        <v>-2.4289046258088001E-2</v>
      </c>
      <c r="MI60">
        <f>('Clean Data'!MI60-'Clean Data'!MI59)/'Clean Data'!MI59</f>
        <v>-2.6774375254177543E-2</v>
      </c>
      <c r="MJ60">
        <f>('Clean Data'!MJ60-'Clean Data'!MJ59)/'Clean Data'!MJ59</f>
        <v>2.5476109754220072E-2</v>
      </c>
      <c r="MK60">
        <f>('Clean Data'!MK60-'Clean Data'!MK59)/'Clean Data'!MK59</f>
        <v>0.10524419601656027</v>
      </c>
      <c r="ML60">
        <f>('Clean Data'!ML60-'Clean Data'!ML59)/'Clean Data'!ML59</f>
        <v>0.19361491359560123</v>
      </c>
      <c r="MM60">
        <f>('Clean Data'!MM60-'Clean Data'!MM59)/'Clean Data'!MM59</f>
        <v>0.12076849569703703</v>
      </c>
      <c r="MN60">
        <f>('Clean Data'!MN60-'Clean Data'!MN59)/'Clean Data'!MN59</f>
        <v>9.7085639653543734E-2</v>
      </c>
      <c r="MO60">
        <f>('Clean Data'!MO60-'Clean Data'!MO59)/'Clean Data'!MO59</f>
        <v>-5.1361718182701882E-2</v>
      </c>
      <c r="MP60">
        <f>('Clean Data'!MP60-'Clean Data'!MP59)/'Clean Data'!MP59</f>
        <v>0.10111334852218863</v>
      </c>
      <c r="MQ60">
        <f>('Clean Data'!MQ60-'Clean Data'!MQ59)/'Clean Data'!MQ59</f>
        <v>1.8427011767441555E-2</v>
      </c>
      <c r="MR60">
        <f>('Clean Data'!MR60-'Clean Data'!MR59)/'Clean Data'!MR59</f>
        <v>-2.3942577314718223E-2</v>
      </c>
      <c r="MS60">
        <f>('Clean Data'!MS60-'Clean Data'!MS59)/'Clean Data'!MS59</f>
        <v>0.13399145328100157</v>
      </c>
      <c r="MT60">
        <f>('Clean Data'!MT60-'Clean Data'!MT59)/'Clean Data'!MT59</f>
        <v>0.1050932437436955</v>
      </c>
      <c r="MU60">
        <f>('Clean Data'!MU60-'Clean Data'!MU59)/'Clean Data'!MU59</f>
        <v>9.6309461200709698E-2</v>
      </c>
      <c r="MV60">
        <f>('Clean Data'!MV60-'Clean Data'!MV59)/'Clean Data'!MV59</f>
        <v>-1.8889596901666476E-2</v>
      </c>
      <c r="MW60">
        <f>('Clean Data'!MW60-'Clean Data'!MW59)/'Clean Data'!MW59</f>
        <v>0.13558039566512703</v>
      </c>
      <c r="MX60">
        <f>('Clean Data'!MX60-'Clean Data'!MX59)/'Clean Data'!MX59</f>
        <v>6.0633145880661411E-2</v>
      </c>
      <c r="MY60">
        <f>('Clean Data'!MY60-'Clean Data'!MY59)/'Clean Data'!MY59</f>
        <v>5.6015747836057318E-2</v>
      </c>
      <c r="MZ60">
        <f>('Clean Data'!MZ60-'Clean Data'!MZ59)/'Clean Data'!MZ59</f>
        <v>-1.1868625741340847E-2</v>
      </c>
      <c r="NA60">
        <f>('Clean Data'!NA60-'Clean Data'!NA59)/'Clean Data'!NA59</f>
        <v>8.1760999821785807E-2</v>
      </c>
      <c r="NB60">
        <f>('Clean Data'!NB60-'Clean Data'!NB59)/'Clean Data'!NB59</f>
        <v>1.6972889865761225E-2</v>
      </c>
      <c r="NC60">
        <f>('Clean Data'!NC60-'Clean Data'!NC59)/'Clean Data'!NC59</f>
        <v>4.1770080394622391E-2</v>
      </c>
      <c r="ND60">
        <f>('Clean Data'!ND60-'Clean Data'!ND59)/'Clean Data'!ND59</f>
        <v>2.2818299139895328E-2</v>
      </c>
      <c r="NE60">
        <f>('Clean Data'!NE60-'Clean Data'!NE59)/'Clean Data'!NE59</f>
        <v>4.9673559274450968E-2</v>
      </c>
      <c r="NF60">
        <f>('Clean Data'!NF60-'Clean Data'!NF59)/'Clean Data'!NF59</f>
        <v>6.0689502200139883E-2</v>
      </c>
      <c r="NG60">
        <f>('Clean Data'!NG60-'Clean Data'!NG59)/'Clean Data'!NG59</f>
        <v>5.0087209967752247E-2</v>
      </c>
      <c r="NH60">
        <f>('Clean Data'!NH60-'Clean Data'!NH59)/'Clean Data'!NH59</f>
        <v>6.1237256734898394E-3</v>
      </c>
      <c r="NI60">
        <f>('Clean Data'!NI60-'Clean Data'!NI59)/'Clean Data'!NI59</f>
        <v>2.0774418702369207E-2</v>
      </c>
      <c r="NJ60">
        <f>('Clean Data'!NJ60-'Clean Data'!NJ59)/'Clean Data'!NJ59</f>
        <v>0.16119280727432994</v>
      </c>
      <c r="NK60">
        <f>('Clean Data'!NK60-'Clean Data'!NK59)/'Clean Data'!NK59</f>
        <v>9.6744876580043809E-3</v>
      </c>
      <c r="NL60">
        <f>('Clean Data'!NL60-'Clean Data'!NL59)/'Clean Data'!NL59</f>
        <v>7.8664871871260311E-2</v>
      </c>
      <c r="NM60">
        <f>('Clean Data'!NM60-'Clean Data'!NM59)/'Clean Data'!NM59</f>
        <v>1.8449733639606274E-2</v>
      </c>
      <c r="NN60">
        <f>('Clean Data'!NN60-'Clean Data'!NN59)/'Clean Data'!NN59</f>
        <v>-0.10876181640449813</v>
      </c>
      <c r="NO60">
        <f>('Clean Data'!NO60-'Clean Data'!NO59)/'Clean Data'!NO59</f>
        <v>0.18588417597794346</v>
      </c>
      <c r="NP60">
        <f>('Clean Data'!NP60-'Clean Data'!NP59)/'Clean Data'!NP59</f>
        <v>0.12278872270532717</v>
      </c>
      <c r="NQ60">
        <f>('Clean Data'!NQ60-'Clean Data'!NQ59)/'Clean Data'!NQ59</f>
        <v>4.7266932270916308E-2</v>
      </c>
      <c r="NR60">
        <f>('Clean Data'!NR60-'Clean Data'!NR59)/'Clean Data'!NR59</f>
        <v>4.6102752926096169E-2</v>
      </c>
      <c r="NS60">
        <f>('Clean Data'!NS60-'Clean Data'!NS59)/'Clean Data'!NS59</f>
        <v>0.12508024714457239</v>
      </c>
      <c r="NT60">
        <f>('Clean Data'!NT60-'Clean Data'!NT59)/'Clean Data'!NT59</f>
        <v>6.7828040612189125E-2</v>
      </c>
      <c r="NU60">
        <f>('Clean Data'!NU60-'Clean Data'!NU59)/'Clean Data'!NU59</f>
        <v>6.3110422412677988E-2</v>
      </c>
      <c r="NV60">
        <f>('Clean Data'!NV60-'Clean Data'!NV59)/'Clean Data'!NV59</f>
        <v>6.3624801389902147E-2</v>
      </c>
      <c r="NW60">
        <f>('Clean Data'!NW60-'Clean Data'!NW59)/'Clean Data'!NW59</f>
        <v>6.6094225215691013E-2</v>
      </c>
      <c r="NX60">
        <f>('Clean Data'!NX60-'Clean Data'!NX59)/'Clean Data'!NX59</f>
        <v>0.13827681085656213</v>
      </c>
      <c r="NY60">
        <f>('Clean Data'!NY60-'Clean Data'!NY59)/'Clean Data'!NY59</f>
        <v>-0.10614502142188594</v>
      </c>
      <c r="NZ60">
        <f>('Clean Data'!NZ60-'Clean Data'!NZ59)/'Clean Data'!NZ59</f>
        <v>3.6281539078703032E-2</v>
      </c>
      <c r="OA60">
        <f>('Clean Data'!OA60-'Clean Data'!OA59)/'Clean Data'!OA59</f>
        <v>6.2204274833807197E-3</v>
      </c>
      <c r="OB60">
        <f>('Clean Data'!OB60-'Clean Data'!OB59)/'Clean Data'!OB59</f>
        <v>-5.0815028646897936E-2</v>
      </c>
      <c r="OC60">
        <f>('Clean Data'!OC60-'Clean Data'!OC59)/'Clean Data'!OC59</f>
        <v>4.2746636999788153E-2</v>
      </c>
      <c r="OD60">
        <f>('Clean Data'!OD60-'Clean Data'!OD59)/'Clean Data'!OD59</f>
        <v>5.4967675840957908E-2</v>
      </c>
      <c r="OE60">
        <f>('Clean Data'!OE60-'Clean Data'!OE59)/'Clean Data'!OE59</f>
        <v>5.7437473456342959E-2</v>
      </c>
      <c r="OF60">
        <f>('Clean Data'!OF60-'Clean Data'!OF59)/'Clean Data'!OF59</f>
        <v>0.12067970387873472</v>
      </c>
      <c r="OG60">
        <f>('Clean Data'!OG60-'Clean Data'!OG59)/'Clean Data'!OG59</f>
        <v>0.12698094102266069</v>
      </c>
      <c r="OH60">
        <f>('Clean Data'!OH60-'Clean Data'!OH59)/'Clean Data'!OH59</f>
        <v>7.1355383257107191E-2</v>
      </c>
      <c r="OI60">
        <f>('Clean Data'!OI60-'Clean Data'!OI59)/'Clean Data'!OI59</f>
        <v>0.15226302470256001</v>
      </c>
      <c r="OJ60">
        <f>('Clean Data'!OJ60-'Clean Data'!OJ59)/'Clean Data'!OJ59</f>
        <v>-2.4283690285902488E-3</v>
      </c>
      <c r="OK60">
        <f>('Clean Data'!OK60-'Clean Data'!OK59)/'Clean Data'!OK59</f>
        <v>8.6246746635827695E-2</v>
      </c>
      <c r="OL60">
        <f>('Clean Data'!OL60-'Clean Data'!OL59)/'Clean Data'!OL59</f>
        <v>-2.8304838216253823E-3</v>
      </c>
      <c r="OM60">
        <f>('Clean Data'!OM60-'Clean Data'!OM59)/'Clean Data'!OM59</f>
        <v>9.3560117512549501E-2</v>
      </c>
      <c r="ON60">
        <f>('Clean Data'!ON60-'Clean Data'!ON59)/'Clean Data'!ON59</f>
        <v>3.9963238723932711E-2</v>
      </c>
      <c r="OO60">
        <f>('Clean Data'!OO60-'Clean Data'!OO59)/'Clean Data'!OO59</f>
        <v>0.12533221617564697</v>
      </c>
      <c r="OP60">
        <f>('Clean Data'!OP60-'Clean Data'!OP59)/'Clean Data'!OP59</f>
        <v>3.3736708280806202E-2</v>
      </c>
      <c r="OQ60">
        <f>('Clean Data'!OQ60-'Clean Data'!OQ59)/'Clean Data'!OQ59</f>
        <v>4.4650085975799454E-2</v>
      </c>
      <c r="OR60">
        <f>('Clean Data'!OR60-'Clean Data'!OR59)/'Clean Data'!OR59</f>
        <v>-3.843711207957376E-2</v>
      </c>
      <c r="OS60">
        <f>('Clean Data'!OS60-'Clean Data'!OS59)/'Clean Data'!OS59</f>
        <v>0.12616698911716354</v>
      </c>
      <c r="OT60">
        <f>('Clean Data'!OT60-'Clean Data'!OT59)/'Clean Data'!OT59</f>
        <v>8.6208828625364956E-2</v>
      </c>
      <c r="OU60">
        <f>('Clean Data'!OU60-'Clean Data'!OU59)/'Clean Data'!OU59</f>
        <v>0.13184132419180714</v>
      </c>
      <c r="OV60">
        <f>('Clean Data'!OV60-'Clean Data'!OV59)/'Clean Data'!OV59</f>
        <v>0.10901561185837753</v>
      </c>
      <c r="OW60">
        <f>('Clean Data'!OW60-'Clean Data'!OW59)/'Clean Data'!OW59</f>
        <v>2.3577454967480937E-2</v>
      </c>
      <c r="OX60">
        <f>('Clean Data'!OX60-'Clean Data'!OX59)/'Clean Data'!OX59</f>
        <v>8.8394095479871967E-2</v>
      </c>
      <c r="OY60">
        <f>('Clean Data'!OY60-'Clean Data'!OY59)/'Clean Data'!OY59</f>
        <v>-2.737501320347005E-2</v>
      </c>
      <c r="OZ60">
        <f>('Clean Data'!OZ60-'Clean Data'!OZ59)/'Clean Data'!OZ59</f>
        <v>0.11278844594578827</v>
      </c>
      <c r="PA60">
        <f>('Clean Data'!PA60-'Clean Data'!PA59)/'Clean Data'!PA59</f>
        <v>5.6478336907094624E-3</v>
      </c>
      <c r="PB60">
        <f>('Clean Data'!PB60-'Clean Data'!PB59)/'Clean Data'!PB59</f>
        <v>0.1405105146234398</v>
      </c>
      <c r="PC60">
        <f>('Clean Data'!PC60-'Clean Data'!PC59)/'Clean Data'!PC59</f>
        <v>0.11595941581964053</v>
      </c>
      <c r="PD60">
        <f>('Clean Data'!PD60-'Clean Data'!PD59)/'Clean Data'!PD59</f>
        <v>1.7487031056752443E-2</v>
      </c>
      <c r="PE60">
        <f>('Clean Data'!PE60-'Clean Data'!PE59)/'Clean Data'!PE59</f>
        <v>0.14648372930795822</v>
      </c>
      <c r="PF60">
        <f>('Clean Data'!PF60-'Clean Data'!PF59)/'Clean Data'!PF59</f>
        <v>0.17095629698455117</v>
      </c>
      <c r="PG60">
        <f>('Clean Data'!PG60-'Clean Data'!PG59)/'Clean Data'!PG59</f>
        <v>7.9374737254162872E-2</v>
      </c>
      <c r="PH60">
        <f>('Clean Data'!PH60-'Clean Data'!PH59)/'Clean Data'!PH59</f>
        <v>2.9047406911075446E-2</v>
      </c>
      <c r="PI60">
        <f>('Clean Data'!PI60-'Clean Data'!PI59)/'Clean Data'!PI59</f>
        <v>2.942414586328812E-2</v>
      </c>
      <c r="PJ60">
        <f>('Clean Data'!PJ60-'Clean Data'!PJ59)/'Clean Data'!PJ59</f>
        <v>1.4261476641127783E-2</v>
      </c>
      <c r="PK60">
        <f>('Clean Data'!PK60-'Clean Data'!PK59)/'Clean Data'!PK59</f>
        <v>-4.9713591314165528E-2</v>
      </c>
      <c r="PL60">
        <f>('Clean Data'!PL60-'Clean Data'!PL59)/'Clean Data'!PL59</f>
        <v>1.128983809909803E-2</v>
      </c>
      <c r="PM60">
        <f>('Clean Data'!PM60-'Clean Data'!PM59)/'Clean Data'!PM59</f>
        <v>-1.465980696029121E-2</v>
      </c>
      <c r="PN60">
        <f>('Clean Data'!PN60-'Clean Data'!PN59)/'Clean Data'!PN59</f>
        <v>-6.4790764737810994E-2</v>
      </c>
      <c r="PO60">
        <f>('Clean Data'!PO60-'Clean Data'!PO59)/'Clean Data'!PO59</f>
        <v>-4.937473920873349E-2</v>
      </c>
      <c r="PP60">
        <f>('Clean Data'!PP60-'Clean Data'!PP59)/'Clean Data'!PP59</f>
        <v>-1.2008261543219937E-3</v>
      </c>
      <c r="PQ60">
        <f>('Clean Data'!PQ60-'Clean Data'!PQ59)/'Clean Data'!PQ59</f>
        <v>4.5719109973327683E-2</v>
      </c>
      <c r="PR60">
        <f>('Clean Data'!PR60-'Clean Data'!PR59)/'Clean Data'!PR59</f>
        <v>8.0648856716582173E-2</v>
      </c>
      <c r="PS60">
        <f>('Clean Data'!PS60-'Clean Data'!PS59)/'Clean Data'!PS59</f>
        <v>6.3984792830424825E-2</v>
      </c>
      <c r="PT60">
        <f>('Clean Data'!PT60-'Clean Data'!PT59)/'Clean Data'!PT59</f>
        <v>0.2662820171456996</v>
      </c>
      <c r="PU60">
        <f>('Clean Data'!PU60-'Clean Data'!PU59)/'Clean Data'!PU59</f>
        <v>8.2182445387851383E-2</v>
      </c>
      <c r="PV60">
        <f>('Clean Data'!PV60-'Clean Data'!PV59)/'Clean Data'!PV59</f>
        <v>-5.2078033895902189E-2</v>
      </c>
      <c r="PW60">
        <f>('Clean Data'!PW60-'Clean Data'!PW59)/'Clean Data'!PW59</f>
        <v>0.13485154859013532</v>
      </c>
      <c r="PX60">
        <f>('Clean Data'!PX60-'Clean Data'!PX59)/'Clean Data'!PX59</f>
        <v>-7.4265673734057788E-3</v>
      </c>
      <c r="PY60">
        <f>('Clean Data'!PY60-'Clean Data'!PY59)/'Clean Data'!PY59</f>
        <v>0.10857912272723827</v>
      </c>
      <c r="PZ60">
        <f>('Clean Data'!PZ60-'Clean Data'!PZ59)/'Clean Data'!PZ59</f>
        <v>-9.9639974515342067E-2</v>
      </c>
      <c r="QA60">
        <f>('Clean Data'!QA60-'Clean Data'!QA59)/'Clean Data'!QA59</f>
        <v>5.9465026287654162E-2</v>
      </c>
      <c r="QB60">
        <f>('Clean Data'!QB60-'Clean Data'!QB59)/'Clean Data'!QB59</f>
        <v>6.2249273514674804E-2</v>
      </c>
      <c r="QC60">
        <f>('Clean Data'!QC60-'Clean Data'!QC59)/'Clean Data'!QC59</f>
        <v>0.10811475584005059</v>
      </c>
      <c r="QD60">
        <f>('Clean Data'!QD60-'Clean Data'!QD59)/'Clean Data'!QD59</f>
        <v>6.42513653568728E-2</v>
      </c>
      <c r="QE60">
        <f>('Clean Data'!QE60-'Clean Data'!QE59)/'Clean Data'!QE59</f>
        <v>7.1862233808600864E-2</v>
      </c>
      <c r="QF60">
        <f>('Clean Data'!QF60-'Clean Data'!QF59)/'Clean Data'!QF59</f>
        <v>0.43652966943985672</v>
      </c>
      <c r="QG60">
        <f>('Clean Data'!QG60-'Clean Data'!QG59)/'Clean Data'!QG59</f>
        <v>1.3047814805686508E-2</v>
      </c>
      <c r="QH60">
        <f>('Clean Data'!QH60-'Clean Data'!QH59)/'Clean Data'!QH59</f>
        <v>5.1092194136466762E-2</v>
      </c>
      <c r="QI60">
        <f>('Clean Data'!QI60-'Clean Data'!QI59)/'Clean Data'!QI59</f>
        <v>0.17479062371374929</v>
      </c>
      <c r="QJ60">
        <f>('Clean Data'!QJ60-'Clean Data'!QJ59)/'Clean Data'!QJ59</f>
        <v>-0.11342935160379014</v>
      </c>
      <c r="QK60">
        <f>('Clean Data'!QK60-'Clean Data'!QK59)/'Clean Data'!QK59</f>
        <v>-2.4608518808994589E-2</v>
      </c>
      <c r="QL60">
        <f>('Clean Data'!QL60-'Clean Data'!QL59)/'Clean Data'!QL59</f>
        <v>5.8168670994144328E-2</v>
      </c>
      <c r="QM60">
        <f>('Clean Data'!QM60-'Clean Data'!QM59)/'Clean Data'!QM59</f>
        <v>0.18438891950738417</v>
      </c>
      <c r="QN60">
        <f>('Clean Data'!QN60-'Clean Data'!QN59)/'Clean Data'!QN59</f>
        <v>7.7625494718543075E-2</v>
      </c>
      <c r="QO60">
        <f>('Clean Data'!QO60-'Clean Data'!QO59)/'Clean Data'!QO59</f>
        <v>8.8206082873069719E-2</v>
      </c>
      <c r="QP60">
        <f>('Clean Data'!QP60-'Clean Data'!QP59)/'Clean Data'!QP59</f>
        <v>-3.0060969399825013E-2</v>
      </c>
      <c r="QQ60">
        <f>('Clean Data'!QQ60-'Clean Data'!QQ59)/'Clean Data'!QQ59</f>
        <v>4.8131399225866164E-2</v>
      </c>
      <c r="QR60">
        <f>('Clean Data'!QR60-'Clean Data'!QR59)/'Clean Data'!QR59</f>
        <v>-0.10312930335268174</v>
      </c>
      <c r="QS60">
        <f>('Clean Data'!QS60-'Clean Data'!QS59)/'Clean Data'!QS59</f>
        <v>1.7843210917195283E-2</v>
      </c>
      <c r="QT60">
        <f>('Clean Data'!QT60-'Clean Data'!QT59)/'Clean Data'!QT59</f>
        <v>0.18259274775930742</v>
      </c>
      <c r="QU60">
        <f>('Clean Data'!QU60-'Clean Data'!QU59)/'Clean Data'!QU59</f>
        <v>0.23156981060763684</v>
      </c>
      <c r="QV60">
        <f>('Clean Data'!QV60-'Clean Data'!QV59)/'Clean Data'!QV59</f>
        <v>0.17226789353551406</v>
      </c>
      <c r="QW60">
        <f>('Clean Data'!QW60-'Clean Data'!QW59)/'Clean Data'!QW59</f>
        <v>8.0300895517403215E-2</v>
      </c>
      <c r="QX60">
        <f>('Clean Data'!QX60-'Clean Data'!QX59)/'Clean Data'!QX59</f>
        <v>2.3437858597365191E-2</v>
      </c>
      <c r="QY60">
        <f>('Clean Data'!QY60-'Clean Data'!QY59)/'Clean Data'!QY59</f>
        <v>-4.9292879940216257E-2</v>
      </c>
      <c r="QZ60">
        <f>('Clean Data'!QZ60-'Clean Data'!QZ59)/'Clean Data'!QZ59</f>
        <v>9.5461472064942002E-2</v>
      </c>
      <c r="RA60">
        <f>('Clean Data'!RA60-'Clean Data'!RA59)/'Clean Data'!RA59</f>
        <v>-8.3269988372463105E-2</v>
      </c>
      <c r="RB60">
        <f>('Clean Data'!RB60-'Clean Data'!RB59)/'Clean Data'!RB59</f>
        <v>9.5791435588337928E-2</v>
      </c>
      <c r="RC60">
        <f>('Clean Data'!RC60-'Clean Data'!RC59)/'Clean Data'!RC59</f>
        <v>0.12390626897740317</v>
      </c>
      <c r="RD60">
        <f>('Clean Data'!RD60-'Clean Data'!RD59)/'Clean Data'!RD59</f>
        <v>1.4758438406372941E-2</v>
      </c>
      <c r="RE60">
        <f>('Clean Data'!RE60-'Clean Data'!RE59)/'Clean Data'!RE59</f>
        <v>4.9932589936910209E-2</v>
      </c>
      <c r="RF60">
        <f>('Clean Data'!RF60-'Clean Data'!RF59)/'Clean Data'!RF59</f>
        <v>8.6142159579060032E-2</v>
      </c>
      <c r="RG60">
        <f>('Clean Data'!RG60-'Clean Data'!RG59)/'Clean Data'!RG59</f>
        <v>1.9515923138235657E-2</v>
      </c>
      <c r="RH60">
        <f>('Clean Data'!RH60-'Clean Data'!RH59)/'Clean Data'!RH59</f>
        <v>-2.5553905329355579E-2</v>
      </c>
      <c r="RI60">
        <f>('Clean Data'!RI60-'Clean Data'!RI59)/'Clean Data'!RI59</f>
        <v>-1.4760109100069635E-2</v>
      </c>
      <c r="RJ60">
        <f>('Clean Data'!RJ60-'Clean Data'!RJ59)/'Clean Data'!RJ59</f>
        <v>-1.8885345254239964E-2</v>
      </c>
      <c r="RK60">
        <f>('Clean Data'!RK60-'Clean Data'!RK59)/'Clean Data'!RK59</f>
        <v>5.2430113841821571E-2</v>
      </c>
      <c r="RL60">
        <f>('Clean Data'!RL60-'Clean Data'!RL59)/'Clean Data'!RL59</f>
        <v>2.8687378533970746E-2</v>
      </c>
      <c r="RM60">
        <f>('Clean Data'!RM60-'Clean Data'!RM59)/'Clean Data'!RM59</f>
        <v>-6.3753389968662221E-4</v>
      </c>
      <c r="RN60">
        <f>('Clean Data'!RN60-'Clean Data'!RN59)/'Clean Data'!RN59</f>
        <v>-7.3529373000688014E-2</v>
      </c>
      <c r="RO60">
        <f>('Clean Data'!RO60-'Clean Data'!RO59)/'Clean Data'!RO59</f>
        <v>2.108843199450771E-2</v>
      </c>
      <c r="RP60">
        <f>('Clean Data'!RP60-'Clean Data'!RP59)/'Clean Data'!RP59</f>
        <v>-2.4271860504435239E-2</v>
      </c>
      <c r="RQ60">
        <f>('Clean Data'!RQ60-'Clean Data'!RQ59)/'Clean Data'!RQ59</f>
        <v>0.10234864856167512</v>
      </c>
      <c r="RR60">
        <f>('Clean Data'!RR60-'Clean Data'!RR59)/'Clean Data'!RR59</f>
        <v>3.4190104026654705E-2</v>
      </c>
      <c r="RS60">
        <f>('Clean Data'!RS60-'Clean Data'!RS59)/'Clean Data'!RS59</f>
        <v>4.5913545902841905E-2</v>
      </c>
      <c r="RT60">
        <f>('Clean Data'!RT60-'Clean Data'!RT59)/'Clean Data'!RT59</f>
        <v>7.6749803394033422E-2</v>
      </c>
      <c r="RU60">
        <f>('Clean Data'!RU60-'Clean Data'!RU59)/'Clean Data'!RU59</f>
        <v>0.1011244243660336</v>
      </c>
      <c r="RV60">
        <f>('Clean Data'!RV60-'Clean Data'!RV59)/'Clean Data'!RV59</f>
        <v>7.2033310994543395E-2</v>
      </c>
      <c r="RW60">
        <f>('Clean Data'!RW60-'Clean Data'!RW59)/'Clean Data'!RW59</f>
        <v>8.9683296034227006E-2</v>
      </c>
      <c r="RX60">
        <f>('Clean Data'!RX60-'Clean Data'!RX59)/'Clean Data'!RX59</f>
        <v>-3.4718120046754689E-2</v>
      </c>
      <c r="RY60">
        <f>('Clean Data'!RY60-'Clean Data'!RY59)/'Clean Data'!RY59</f>
        <v>1.2578326429954208E-2</v>
      </c>
      <c r="RZ60">
        <f>('Clean Data'!RZ60-'Clean Data'!RZ59)/'Clean Data'!RZ59</f>
        <v>-8.8748578292250649E-2</v>
      </c>
      <c r="SA60">
        <f>('Clean Data'!SA60-'Clean Data'!SA59)/'Clean Data'!SA59</f>
        <v>8.9395349470315424E-3</v>
      </c>
      <c r="SB60">
        <f>('Clean Data'!SB60-'Clean Data'!SB59)/'Clean Data'!SB59</f>
        <v>5.9587056657909122E-2</v>
      </c>
      <c r="SC60">
        <f>('Clean Data'!SC60-'Clean Data'!SC59)/'Clean Data'!SC59</f>
        <v>4.0544453004779497E-2</v>
      </c>
      <c r="SD60">
        <f>('Clean Data'!SD60-'Clean Data'!SD59)/'Clean Data'!SD59</f>
        <v>0.19213190746033901</v>
      </c>
      <c r="SE60">
        <f>('Clean Data'!SE60-'Clean Data'!SE59)/'Clean Data'!SE59</f>
        <v>9.6055796599556029E-2</v>
      </c>
      <c r="SF60">
        <f>('Clean Data'!SF60-'Clean Data'!SF59)/'Clean Data'!SF59</f>
        <v>-1.2652288646165953E-2</v>
      </c>
      <c r="SG60">
        <f>('Clean Data'!SG60-'Clean Data'!SG59)/'Clean Data'!SG59</f>
        <v>5.5869913536409924E-2</v>
      </c>
      <c r="SH60">
        <f>('Clean Data'!SH60-'Clean Data'!SH59)/'Clean Data'!SH59</f>
        <v>2.150275148645631E-2</v>
      </c>
      <c r="SI60">
        <f>('Clean Data'!SI60-'Clean Data'!SI59)/'Clean Data'!SI59</f>
        <v>-2.0578982663579794E-2</v>
      </c>
      <c r="SJ60">
        <f>('Clean Data'!SJ60-'Clean Data'!SJ59)/'Clean Data'!SJ59</f>
        <v>3.5951321080434341E-2</v>
      </c>
      <c r="SK60">
        <f>('Clean Data'!SK60-'Clean Data'!SK59)/'Clean Data'!SK59</f>
        <v>1.7773506215325301E-2</v>
      </c>
      <c r="SL60">
        <f>('Clean Data'!SL60-'Clean Data'!SL59)/'Clean Data'!SL59</f>
        <v>0.11362929220390856</v>
      </c>
      <c r="SM60">
        <f>('Clean Data'!SM60-'Clean Data'!SM59)/'Clean Data'!SM59</f>
        <v>-9.5923168156328686E-3</v>
      </c>
      <c r="SN60">
        <f>('Clean Data'!SN60-'Clean Data'!SN59)/'Clean Data'!SN59</f>
        <v>0.12095066674063477</v>
      </c>
      <c r="SO60">
        <f>('Clean Data'!SO60-'Clean Data'!SO59)/'Clean Data'!SO59</f>
        <v>0.13243341166400868</v>
      </c>
      <c r="SP60">
        <f>('Clean Data'!SP60-'Clean Data'!SP59)/'Clean Data'!SP59</f>
        <v>8.0542321634517952E-2</v>
      </c>
      <c r="SQ60">
        <f>('Clean Data'!SQ60-'Clean Data'!SQ59)/'Clean Data'!SQ59</f>
        <v>-1.7725004743756274E-2</v>
      </c>
      <c r="SR60">
        <f>('Clean Data'!SR60-'Clean Data'!SR59)/'Clean Data'!SR59</f>
        <v>6.914383640060659E-2</v>
      </c>
    </row>
    <row r="61" spans="1:512" x14ac:dyDescent="0.25">
      <c r="A61" s="1">
        <f>'Clean Data'!A61</f>
        <v>44501</v>
      </c>
      <c r="B61">
        <f>('Clean Data'!B61-'Clean Data'!B60)/'Clean Data'!B60</f>
        <v>-4.0650926140883857E-2</v>
      </c>
      <c r="C61">
        <f>('Clean Data'!C61-'Clean Data'!C60)/'Clean Data'!C60</f>
        <v>-7.8645842129155666E-2</v>
      </c>
      <c r="D61">
        <f>('Clean Data'!D61-'Clean Data'!D60)/'Clean Data'!D60</f>
        <v>-2.1284185299565276E-2</v>
      </c>
      <c r="E61">
        <f>('Clean Data'!E61-'Clean Data'!E60)/'Clean Data'!E60</f>
        <v>0.10347133006208901</v>
      </c>
      <c r="F61">
        <f>('Clean Data'!F61-'Clean Data'!F60)/'Clean Data'!F60</f>
        <v>1.750761885931781E-2</v>
      </c>
      <c r="G61">
        <f>('Clean Data'!G61-'Clean Data'!G60)/'Clean Data'!G60</f>
        <v>-5.1385034571659868E-2</v>
      </c>
      <c r="H61">
        <f>('Clean Data'!H61-'Clean Data'!H60)/'Clean Data'!H60</f>
        <v>-5.1981717026398429E-2</v>
      </c>
      <c r="I61">
        <f>('Clean Data'!I61-'Clean Data'!I60)/'Clean Data'!I60</f>
        <v>-2.0439192260640157E-2</v>
      </c>
      <c r="J61">
        <f>('Clean Data'!J61-'Clean Data'!J60)/'Clean Data'!J60</f>
        <v>-9.1682072132462096E-4</v>
      </c>
      <c r="K61">
        <f>('Clean Data'!K61-'Clean Data'!K60)/'Clean Data'!K60</f>
        <v>2.9968003372531273E-2</v>
      </c>
      <c r="L61">
        <f>('Clean Data'!L61-'Clean Data'!L60)/'Clean Data'!L60</f>
        <v>3.8964748935363641E-2</v>
      </c>
      <c r="M61">
        <f>('Clean Data'!M61-'Clean Data'!M60)/'Clean Data'!M60</f>
        <v>-3.1600229341720222E-2</v>
      </c>
      <c r="N61">
        <f>('Clean Data'!N61-'Clean Data'!N60)/'Clean Data'!N60</f>
        <v>2.8509020321265916E-2</v>
      </c>
      <c r="O61">
        <f>('Clean Data'!O61-'Clean Data'!O60)/'Clean Data'!O60</f>
        <v>-0.19967880682326947</v>
      </c>
      <c r="P61">
        <f>('Clean Data'!P61-'Clean Data'!P60)/'Clean Data'!P60</f>
        <v>-3.2032400522020499E-2</v>
      </c>
      <c r="Q61">
        <f>('Clean Data'!Q61-'Clean Data'!Q60)/'Clean Data'!Q60</f>
        <v>-4.320617504581447E-2</v>
      </c>
      <c r="R61">
        <f>('Clean Data'!R61-'Clean Data'!R60)/'Clean Data'!R60</f>
        <v>-6.9637887049592104E-2</v>
      </c>
      <c r="S61">
        <f>('Clean Data'!S61-'Clean Data'!S60)/'Clean Data'!S60</f>
        <v>8.7572612595096626E-3</v>
      </c>
      <c r="T61">
        <f>('Clean Data'!T61-'Clean Data'!T60)/'Clean Data'!T60</f>
        <v>-0.10983249741353521</v>
      </c>
      <c r="U61">
        <f>('Clean Data'!U61-'Clean Data'!U60)/'Clean Data'!U60</f>
        <v>-5.7094967662383526E-2</v>
      </c>
      <c r="V61">
        <f>('Clean Data'!V61-'Clean Data'!V60)/'Clean Data'!V60</f>
        <v>-2.8448796993845799E-2</v>
      </c>
      <c r="W61">
        <f>('Clean Data'!W61-'Clean Data'!W60)/'Clean Data'!W60</f>
        <v>6.8651601807533325E-2</v>
      </c>
      <c r="X61">
        <f>('Clean Data'!X61-'Clean Data'!X60)/'Clean Data'!X60</f>
        <v>6.3959686855782377E-2</v>
      </c>
      <c r="Y61">
        <f>('Clean Data'!Y61-'Clean Data'!Y60)/'Clean Data'!Y60</f>
        <v>-2.0564674665223354E-2</v>
      </c>
      <c r="Z61">
        <f>('Clean Data'!Z61-'Clean Data'!Z60)/'Clean Data'!Z60</f>
        <v>-8.0113628851480143E-2</v>
      </c>
      <c r="AA61">
        <f>('Clean Data'!AA61-'Clean Data'!AA60)/'Clean Data'!AA60</f>
        <v>-0.12088617897291881</v>
      </c>
      <c r="AB61">
        <f>('Clean Data'!AB61-'Clean Data'!AB60)/'Clean Data'!AB60</f>
        <v>-3.6321127844290708E-2</v>
      </c>
      <c r="AC61">
        <f>('Clean Data'!AC61-'Clean Data'!AC60)/'Clean Data'!AC60</f>
        <v>7.7131450059448325E-2</v>
      </c>
      <c r="AD61">
        <f>('Clean Data'!AD61-'Clean Data'!AD60)/'Clean Data'!AD60</f>
        <v>-6.213758026568595E-2</v>
      </c>
      <c r="AE61">
        <f>('Clean Data'!AE61-'Clean Data'!AE60)/'Clean Data'!AE60</f>
        <v>0.31722524074981379</v>
      </c>
      <c r="AF61">
        <f>('Clean Data'!AF61-'Clean Data'!AF60)/'Clean Data'!AF60</f>
        <v>3.0966795701717443E-2</v>
      </c>
      <c r="AG61">
        <f>('Clean Data'!AG61-'Clean Data'!AG60)/'Clean Data'!AG60</f>
        <v>-3.9087772576588208E-2</v>
      </c>
      <c r="AH61">
        <f>('Clean Data'!AH61-'Clean Data'!AH60)/'Clean Data'!AH60</f>
        <v>-4.1472288494833767E-2</v>
      </c>
      <c r="AI61">
        <f>('Clean Data'!AI61-'Clean Data'!AI60)/'Clean Data'!AI60</f>
        <v>-6.9120829625725522E-2</v>
      </c>
      <c r="AJ61">
        <f>('Clean Data'!AJ61-'Clean Data'!AJ60)/'Clean Data'!AJ60</f>
        <v>3.9923775867227659E-2</v>
      </c>
      <c r="AK61">
        <f>('Clean Data'!AK61-'Clean Data'!AK60)/'Clean Data'!AK60</f>
        <v>0.21125726104421316</v>
      </c>
      <c r="AL61">
        <f>('Clean Data'!AL61-'Clean Data'!AL60)/'Clean Data'!AL60</f>
        <v>3.1350505387610757E-2</v>
      </c>
      <c r="AM61">
        <f>('Clean Data'!AM61-'Clean Data'!AM60)/'Clean Data'!AM60</f>
        <v>-6.6416884510438132E-2</v>
      </c>
      <c r="AN61">
        <f>('Clean Data'!AN61-'Clean Data'!AN60)/'Clean Data'!AN60</f>
        <v>-7.4016900415882381E-2</v>
      </c>
      <c r="AO61">
        <f>('Clean Data'!AO61-'Clean Data'!AO60)/'Clean Data'!AO60</f>
        <v>8.6574620219002238E-2</v>
      </c>
      <c r="AP61">
        <f>('Clean Data'!AP61-'Clean Data'!AP60)/'Clean Data'!AP60</f>
        <v>-1.4525694654653332E-2</v>
      </c>
      <c r="AQ61">
        <f>('Clean Data'!AQ61-'Clean Data'!AQ60)/'Clean Data'!AQ60</f>
        <v>-4.1259423127718436E-2</v>
      </c>
      <c r="AR61">
        <f>('Clean Data'!AR61-'Clean Data'!AR60)/'Clean Data'!AR60</f>
        <v>4.9628825352308274E-2</v>
      </c>
      <c r="AS61">
        <f>('Clean Data'!AS61-'Clean Data'!AS60)/'Clean Data'!AS60</f>
        <v>-7.2531628957156785E-2</v>
      </c>
      <c r="AT61">
        <f>('Clean Data'!AT61-'Clean Data'!AT60)/'Clean Data'!AT60</f>
        <v>-1.9937260804186615E-2</v>
      </c>
      <c r="AU61">
        <f>('Clean Data'!AU61-'Clean Data'!AU60)/'Clean Data'!AU60</f>
        <v>-1.9539826989255087E-2</v>
      </c>
      <c r="AV61">
        <f>('Clean Data'!AV61-'Clean Data'!AV60)/'Clean Data'!AV60</f>
        <v>-0.25054359068431409</v>
      </c>
      <c r="AW61">
        <f>('Clean Data'!AW61-'Clean Data'!AW60)/'Clean Data'!AW60</f>
        <v>1.6545498470770921E-2</v>
      </c>
      <c r="AX61">
        <f>('Clean Data'!AX61-'Clean Data'!AX60)/'Clean Data'!AX60</f>
        <v>4.139787927306092E-2</v>
      </c>
      <c r="AY61">
        <f>('Clean Data'!AY61-'Clean Data'!AY60)/'Clean Data'!AY60</f>
        <v>-5.8102091885946179E-2</v>
      </c>
      <c r="AZ61">
        <f>('Clean Data'!AZ61-'Clean Data'!AZ60)/'Clean Data'!AZ60</f>
        <v>-3.2207954523572349E-2</v>
      </c>
      <c r="BA61">
        <f>('Clean Data'!BA61-'Clean Data'!BA60)/'Clean Data'!BA60</f>
        <v>-0.12142585024528726</v>
      </c>
      <c r="BB61">
        <f>('Clean Data'!BB61-'Clean Data'!BB60)/'Clean Data'!BB60</f>
        <v>1.8057630423989942E-2</v>
      </c>
      <c r="BC61">
        <f>('Clean Data'!BC61-'Clean Data'!BC60)/'Clean Data'!BC60</f>
        <v>-4.4341364681006017E-2</v>
      </c>
      <c r="BD61">
        <f>('Clean Data'!BD61-'Clean Data'!BD60)/'Clean Data'!BD60</f>
        <v>-6.9275825589601228E-2</v>
      </c>
      <c r="BE61">
        <f>('Clean Data'!BE61-'Clean Data'!BE60)/'Clean Data'!BE60</f>
        <v>-5.5597754908229054E-2</v>
      </c>
      <c r="BF61">
        <f>('Clean Data'!BF61-'Clean Data'!BF60)/'Clean Data'!BF60</f>
        <v>8.7422196885972511E-2</v>
      </c>
      <c r="BG61">
        <f>('Clean Data'!BG61-'Clean Data'!BG60)/'Clean Data'!BG60</f>
        <v>-0.12581804238878461</v>
      </c>
      <c r="BH61">
        <f>('Clean Data'!BH61-'Clean Data'!BH60)/'Clean Data'!BH60</f>
        <v>-1.0225778041383284E-2</v>
      </c>
      <c r="BI61">
        <f>('Clean Data'!BI61-'Clean Data'!BI60)/'Clean Data'!BI60</f>
        <v>2.889814548606286E-2</v>
      </c>
      <c r="BJ61">
        <f>('Clean Data'!BJ61-'Clean Data'!BJ60)/'Clean Data'!BJ60</f>
        <v>3.6382387473661001E-2</v>
      </c>
      <c r="BK61">
        <f>('Clean Data'!BK61-'Clean Data'!BK60)/'Clean Data'!BK60</f>
        <v>-0.11601915416366697</v>
      </c>
      <c r="BL61">
        <f>('Clean Data'!BL61-'Clean Data'!BL60)/'Clean Data'!BL60</f>
        <v>-5.2197086690306656E-2</v>
      </c>
      <c r="BM61">
        <f>('Clean Data'!BM61-'Clean Data'!BM60)/'Clean Data'!BM60</f>
        <v>-6.916884054833862E-2</v>
      </c>
      <c r="BN61">
        <f>('Clean Data'!BN61-'Clean Data'!BN60)/'Clean Data'!BN60</f>
        <v>-0.13174676252317527</v>
      </c>
      <c r="BO61">
        <f>('Clean Data'!BO61-'Clean Data'!BO60)/'Clean Data'!BO60</f>
        <v>-6.9378007473281642E-2</v>
      </c>
      <c r="BP61">
        <f>('Clean Data'!BP61-'Clean Data'!BP60)/'Clean Data'!BP60</f>
        <v>-4.117821120747224E-2</v>
      </c>
      <c r="BQ61">
        <f>('Clean Data'!BQ61-'Clean Data'!BQ60)/'Clean Data'!BQ60</f>
        <v>2.1534749225941001E-2</v>
      </c>
      <c r="BR61">
        <f>('Clean Data'!BR61-'Clean Data'!BR60)/'Clean Data'!BR60</f>
        <v>-8.1678087896110099E-2</v>
      </c>
      <c r="BS61">
        <f>('Clean Data'!BS61-'Clean Data'!BS60)/'Clean Data'!BS60</f>
        <v>-5.5153820047480408E-2</v>
      </c>
      <c r="BT61">
        <f>('Clean Data'!BT61-'Clean Data'!BT60)/'Clean Data'!BT60</f>
        <v>-3.5956959594009942E-2</v>
      </c>
      <c r="BU61">
        <f>('Clean Data'!BU61-'Clean Data'!BU60)/'Clean Data'!BU60</f>
        <v>2.0599083357681913E-2</v>
      </c>
      <c r="BV61">
        <f>('Clean Data'!BV61-'Clean Data'!BV60)/'Clean Data'!BV60</f>
        <v>-0.11731975998098731</v>
      </c>
      <c r="BW61">
        <f>('Clean Data'!BW61-'Clean Data'!BW60)/'Clean Data'!BW60</f>
        <v>-3.971603415359215E-2</v>
      </c>
      <c r="BX61">
        <f>('Clean Data'!BX61-'Clean Data'!BX60)/'Clean Data'!BX60</f>
        <v>-5.1038386720811034E-2</v>
      </c>
      <c r="BY61">
        <f>('Clean Data'!BY61-'Clean Data'!BY60)/'Clean Data'!BY60</f>
        <v>-7.2272225034656995E-2</v>
      </c>
      <c r="BZ61">
        <f>('Clean Data'!BZ61-'Clean Data'!BZ60)/'Clean Data'!BZ60</f>
        <v>-4.2110483781211773E-2</v>
      </c>
      <c r="CA61">
        <f>('Clean Data'!CA61-'Clean Data'!CA60)/'Clean Data'!CA60</f>
        <v>-3.3047526610633295E-2</v>
      </c>
      <c r="CB61">
        <f>('Clean Data'!CB61-'Clean Data'!CB60)/'Clean Data'!CB60</f>
        <v>3.8530371618065384E-2</v>
      </c>
      <c r="CC61">
        <f>('Clean Data'!CC61-'Clean Data'!CC60)/'Clean Data'!CC60</f>
        <v>-4.7019229981001991E-2</v>
      </c>
      <c r="CD61">
        <f>('Clean Data'!CD61-'Clean Data'!CD60)/'Clean Data'!CD60</f>
        <v>-8.1431044281382675E-2</v>
      </c>
      <c r="CE61">
        <f>('Clean Data'!CE61-'Clean Data'!CE60)/'Clean Data'!CE60</f>
        <v>-2.2737635664779949E-2</v>
      </c>
      <c r="CF61">
        <f>('Clean Data'!CF61-'Clean Data'!CF60)/'Clean Data'!CF60</f>
        <v>-8.1764046757450193E-2</v>
      </c>
      <c r="CG61">
        <f>('Clean Data'!CG61-'Clean Data'!CG60)/'Clean Data'!CG60</f>
        <v>7.4875350561243821E-3</v>
      </c>
      <c r="CH61">
        <f>('Clean Data'!CH61-'Clean Data'!CH60)/'Clean Data'!CH60</f>
        <v>-0.20487360286281286</v>
      </c>
      <c r="CI61">
        <f>('Clean Data'!CI61-'Clean Data'!CI60)/'Clean Data'!CI60</f>
        <v>-0.1265468940049661</v>
      </c>
      <c r="CJ61">
        <f>('Clean Data'!CJ61-'Clean Data'!CJ60)/'Clean Data'!CJ60</f>
        <v>2.5128566161277507E-2</v>
      </c>
      <c r="CK61">
        <f>('Clean Data'!CK61-'Clean Data'!CK60)/'Clean Data'!CK60</f>
        <v>1.4519239666585044E-2</v>
      </c>
      <c r="CL61">
        <f>('Clean Data'!CL61-'Clean Data'!CL60)/'Clean Data'!CL60</f>
        <v>-5.8977228539276234E-2</v>
      </c>
      <c r="CM61">
        <f>('Clean Data'!CM61-'Clean Data'!CM60)/'Clean Data'!CM60</f>
        <v>-5.1689428560804683E-2</v>
      </c>
      <c r="CN61">
        <f>('Clean Data'!CN61-'Clean Data'!CN60)/'Clean Data'!CN60</f>
        <v>6.672535406096812E-2</v>
      </c>
      <c r="CO61">
        <f>('Clean Data'!CO61-'Clean Data'!CO60)/'Clean Data'!CO60</f>
        <v>5.9184293071308592E-3</v>
      </c>
      <c r="CP61">
        <f>('Clean Data'!CP61-'Clean Data'!CP60)/'Clean Data'!CP60</f>
        <v>2.3122710061315103E-2</v>
      </c>
      <c r="CQ61">
        <f>('Clean Data'!CQ61-'Clean Data'!CQ60)/'Clean Data'!CQ60</f>
        <v>-1.9589664581162441E-2</v>
      </c>
      <c r="CR61">
        <f>('Clean Data'!CR61-'Clean Data'!CR60)/'Clean Data'!CR60</f>
        <v>-4.2392070901309045E-2</v>
      </c>
      <c r="CS61">
        <f>('Clean Data'!CS61-'Clean Data'!CS60)/'Clean Data'!CS60</f>
        <v>-0.10163384568995772</v>
      </c>
      <c r="CT61">
        <f>('Clean Data'!CT61-'Clean Data'!CT60)/'Clean Data'!CT60</f>
        <v>-6.208824868197324E-2</v>
      </c>
      <c r="CU61">
        <f>('Clean Data'!CU61-'Clean Data'!CU60)/'Clean Data'!CU60</f>
        <v>-9.3953607201566671E-3</v>
      </c>
      <c r="CV61">
        <f>('Clean Data'!CV61-'Clean Data'!CV60)/'Clean Data'!CV60</f>
        <v>6.2397484829126194E-3</v>
      </c>
      <c r="CW61">
        <f>('Clean Data'!CW61-'Clean Data'!CW60)/'Clean Data'!CW60</f>
        <v>-3.0085787349648431E-2</v>
      </c>
      <c r="CX61">
        <f>('Clean Data'!CX61-'Clean Data'!CX60)/'Clean Data'!CX60</f>
        <v>-2.3896028404295059E-2</v>
      </c>
      <c r="CY61">
        <f>('Clean Data'!CY61-'Clean Data'!CY60)/'Clean Data'!CY60</f>
        <v>-1.3601804072498156E-4</v>
      </c>
      <c r="CZ61">
        <f>('Clean Data'!CZ61-'Clean Data'!CZ60)/'Clean Data'!CZ60</f>
        <v>-7.6232549694954493E-2</v>
      </c>
      <c r="DA61">
        <f>('Clean Data'!DA61-'Clean Data'!DA60)/'Clean Data'!DA60</f>
        <v>-0.1254586065990701</v>
      </c>
      <c r="DB61">
        <f>('Clean Data'!DB61-'Clean Data'!DB60)/'Clean Data'!DB60</f>
        <v>-2.4855056790792411E-2</v>
      </c>
      <c r="DC61">
        <f>('Clean Data'!DC61-'Clean Data'!DC60)/'Clean Data'!DC60</f>
        <v>2.3863812947453903E-3</v>
      </c>
      <c r="DD61">
        <f>('Clean Data'!DD61-'Clean Data'!DD60)/'Clean Data'!DD60</f>
        <v>-4.9923358706493075E-3</v>
      </c>
      <c r="DE61">
        <f>('Clean Data'!DE61-'Clean Data'!DE60)/'Clean Data'!DE60</f>
        <v>-6.9522543914562002E-2</v>
      </c>
      <c r="DF61">
        <f>('Clean Data'!DF61-'Clean Data'!DF60)/'Clean Data'!DF60</f>
        <v>-9.702103737949315E-2</v>
      </c>
      <c r="DG61">
        <f>('Clean Data'!DG61-'Clean Data'!DG60)/'Clean Data'!DG60</f>
        <v>-5.287550806466465E-2</v>
      </c>
      <c r="DH61">
        <f>('Clean Data'!DH61-'Clean Data'!DH60)/'Clean Data'!DH60</f>
        <v>9.7326759788097711E-2</v>
      </c>
      <c r="DI61">
        <f>('Clean Data'!DI61-'Clean Data'!DI60)/'Clean Data'!DI60</f>
        <v>1.8365260436474067E-2</v>
      </c>
      <c r="DJ61">
        <f>('Clean Data'!DJ61-'Clean Data'!DJ60)/'Clean Data'!DJ60</f>
        <v>-6.5232726266899979E-2</v>
      </c>
      <c r="DK61">
        <f>('Clean Data'!DK61-'Clean Data'!DK60)/'Clean Data'!DK60</f>
        <v>-0.18456360637955402</v>
      </c>
      <c r="DL61">
        <f>('Clean Data'!DL61-'Clean Data'!DL60)/'Clean Data'!DL60</f>
        <v>-4.9150825407357233E-2</v>
      </c>
      <c r="DM61">
        <f>('Clean Data'!DM61-'Clean Data'!DM60)/'Clean Data'!DM60</f>
        <v>-1.3570261724367655E-2</v>
      </c>
      <c r="DN61">
        <f>('Clean Data'!DN61-'Clean Data'!DN60)/'Clean Data'!DN60</f>
        <v>-4.1747255486094058E-2</v>
      </c>
      <c r="DO61">
        <f>('Clean Data'!DO61-'Clean Data'!DO60)/'Clean Data'!DO60</f>
        <v>-2.5190495285981093E-2</v>
      </c>
      <c r="DP61">
        <f>('Clean Data'!DP61-'Clean Data'!DP60)/'Clean Data'!DP60</f>
        <v>-6.6734345767522227E-2</v>
      </c>
      <c r="DQ61">
        <f>('Clean Data'!DQ61-'Clean Data'!DQ60)/'Clean Data'!DQ60</f>
        <v>-3.5683132497201897E-2</v>
      </c>
      <c r="DR61">
        <f>('Clean Data'!DR61-'Clean Data'!DR60)/'Clean Data'!DR60</f>
        <v>-1.4085140529495885E-3</v>
      </c>
      <c r="DS61">
        <f>('Clean Data'!DS61-'Clean Data'!DS60)/'Clean Data'!DS60</f>
        <v>4.2873650996651927E-2</v>
      </c>
      <c r="DT61">
        <f>('Clean Data'!DT61-'Clean Data'!DT60)/'Clean Data'!DT60</f>
        <v>-0.15095537364098735</v>
      </c>
      <c r="DU61">
        <f>('Clean Data'!DU61-'Clean Data'!DU60)/'Clean Data'!DU60</f>
        <v>3.3320712827923289E-3</v>
      </c>
      <c r="DV61">
        <f>('Clean Data'!DV61-'Clean Data'!DV60)/'Clean Data'!DV60</f>
        <v>-1.4149670906057021E-2</v>
      </c>
      <c r="DW61">
        <f>('Clean Data'!DW61-'Clean Data'!DW60)/'Clean Data'!DW60</f>
        <v>-0.17714233100517596</v>
      </c>
      <c r="DX61">
        <f>('Clean Data'!DX61-'Clean Data'!DX60)/'Clean Data'!DX60</f>
        <v>-6.229424133759378E-2</v>
      </c>
      <c r="DY61">
        <f>('Clean Data'!DY61-'Clean Data'!DY60)/'Clean Data'!DY60</f>
        <v>-7.4878615517424182E-2</v>
      </c>
      <c r="DZ61">
        <f>('Clean Data'!DZ61-'Clean Data'!DZ60)/'Clean Data'!DZ60</f>
        <v>6.2643652230371188E-2</v>
      </c>
      <c r="EA61">
        <f>('Clean Data'!EA61-'Clean Data'!EA60)/'Clean Data'!EA60</f>
        <v>9.4359650125291298E-3</v>
      </c>
      <c r="EB61">
        <f>('Clean Data'!EB61-'Clean Data'!EB60)/'Clean Data'!EB60</f>
        <v>-4.8270451765620288E-2</v>
      </c>
      <c r="EC61">
        <f>('Clean Data'!EC61-'Clean Data'!EC60)/'Clean Data'!EC60</f>
        <v>1.0164848100835087E-3</v>
      </c>
      <c r="ED61">
        <f>('Clean Data'!ED61-'Clean Data'!ED60)/'Clean Data'!ED60</f>
        <v>1.7346131739643448E-2</v>
      </c>
      <c r="EE61">
        <f>('Clean Data'!EE61-'Clean Data'!EE60)/'Clean Data'!EE60</f>
        <v>9.4432617838420191E-2</v>
      </c>
      <c r="EF61">
        <f>('Clean Data'!EF61-'Clean Data'!EF60)/'Clean Data'!EF60</f>
        <v>3.1658035117676439E-2</v>
      </c>
      <c r="EG61">
        <f>('Clean Data'!EG61-'Clean Data'!EG60)/'Clean Data'!EG60</f>
        <v>-0.14295861111181152</v>
      </c>
      <c r="EH61">
        <f>('Clean Data'!EH61-'Clean Data'!EH60)/'Clean Data'!EH60</f>
        <v>-7.2525628165832903E-3</v>
      </c>
      <c r="EI61">
        <f>('Clean Data'!EI61-'Clean Data'!EI60)/'Clean Data'!EI60</f>
        <v>6.6489194184931252E-3</v>
      </c>
      <c r="EJ61">
        <f>('Clean Data'!EJ61-'Clean Data'!EJ60)/'Clean Data'!EJ60</f>
        <v>-0.23910396317976482</v>
      </c>
      <c r="EK61">
        <f>('Clean Data'!EK61-'Clean Data'!EK60)/'Clean Data'!EK60</f>
        <v>6.2923799557058957E-2</v>
      </c>
      <c r="EL61">
        <f>('Clean Data'!EL61-'Clean Data'!EL60)/'Clean Data'!EL60</f>
        <v>0.24192649571281893</v>
      </c>
      <c r="EM61">
        <f>('Clean Data'!EM61-'Clean Data'!EM60)/'Clean Data'!EM60</f>
        <v>-3.0932147818070778E-2</v>
      </c>
      <c r="EN61">
        <f>('Clean Data'!EN61-'Clean Data'!EN60)/'Clean Data'!EN60</f>
        <v>-1.8581413467134492E-2</v>
      </c>
      <c r="EO61">
        <f>('Clean Data'!EO61-'Clean Data'!EO60)/'Clean Data'!EO60</f>
        <v>7.1926728000511045E-2</v>
      </c>
      <c r="EP61">
        <f>('Clean Data'!EP61-'Clean Data'!EP60)/'Clean Data'!EP60</f>
        <v>3.7162168379443097E-2</v>
      </c>
      <c r="EQ61">
        <f>('Clean Data'!EQ61-'Clean Data'!EQ60)/'Clean Data'!EQ60</f>
        <v>-3.62063418319035E-2</v>
      </c>
      <c r="ER61">
        <f>('Clean Data'!ER61-'Clean Data'!ER60)/'Clean Data'!ER60</f>
        <v>-4.4199447223815032E-2</v>
      </c>
      <c r="ES61">
        <f>('Clean Data'!ES61-'Clean Data'!ES60)/'Clean Data'!ES60</f>
        <v>-4.9014816010828112E-2</v>
      </c>
      <c r="ET61">
        <f>('Clean Data'!ET61-'Clean Data'!ET60)/'Clean Data'!ET60</f>
        <v>-8.465709070724628E-2</v>
      </c>
      <c r="EU61">
        <f>('Clean Data'!EU61-'Clean Data'!EU60)/'Clean Data'!EU60</f>
        <v>4.9401177327905881E-2</v>
      </c>
      <c r="EV61">
        <f>('Clean Data'!EV61-'Clean Data'!EV60)/'Clean Data'!EV60</f>
        <v>-7.9213999013825392E-2</v>
      </c>
      <c r="EW61">
        <f>('Clean Data'!EW61-'Clean Data'!EW60)/'Clean Data'!EW60</f>
        <v>-9.727057168513864E-2</v>
      </c>
      <c r="EX61">
        <f>('Clean Data'!EX61-'Clean Data'!EX60)/'Clean Data'!EX60</f>
        <v>-0.11429592853468383</v>
      </c>
      <c r="EY61">
        <f>('Clean Data'!EY61-'Clean Data'!EY60)/'Clean Data'!EY60</f>
        <v>-0.12069867034532399</v>
      </c>
      <c r="EZ61">
        <f>('Clean Data'!EZ61-'Clean Data'!EZ60)/'Clean Data'!EZ60</f>
        <v>-3.3750368254327717E-3</v>
      </c>
      <c r="FA61">
        <f>('Clean Data'!FA61-'Clean Data'!FA60)/'Clean Data'!FA60</f>
        <v>2.9708262983320372E-2</v>
      </c>
      <c r="FB61">
        <f>('Clean Data'!FB61-'Clean Data'!FB60)/'Clean Data'!FB60</f>
        <v>4.3975600492423342E-3</v>
      </c>
      <c r="FC61">
        <f>('Clean Data'!FC61-'Clean Data'!FC60)/'Clean Data'!FC60</f>
        <v>3.7343041812543699E-2</v>
      </c>
      <c r="FD61">
        <f>('Clean Data'!FD61-'Clean Data'!FD60)/'Clean Data'!FD60</f>
        <v>2.3864564643654919E-2</v>
      </c>
      <c r="FE61">
        <f>('Clean Data'!FE61-'Clean Data'!FE60)/'Clean Data'!FE60</f>
        <v>2.4993447839269226E-3</v>
      </c>
      <c r="FF61">
        <f>('Clean Data'!FF61-'Clean Data'!FF60)/'Clean Data'!FF60</f>
        <v>-9.4526369585643782E-2</v>
      </c>
      <c r="FG61">
        <f>('Clean Data'!FG61-'Clean Data'!FG60)/'Clean Data'!FG60</f>
        <v>7.9307493545501151E-2</v>
      </c>
      <c r="FH61">
        <f>('Clean Data'!FH61-'Clean Data'!FH60)/'Clean Data'!FH60</f>
        <v>-5.4734479784900383E-2</v>
      </c>
      <c r="FI61">
        <f>('Clean Data'!FI61-'Clean Data'!FI60)/'Clean Data'!FI60</f>
        <v>-9.6087581515896761E-2</v>
      </c>
      <c r="FJ61">
        <f>('Clean Data'!FJ61-'Clean Data'!FJ60)/'Clean Data'!FJ60</f>
        <v>-2.9710770783302198E-2</v>
      </c>
      <c r="FK61">
        <f>('Clean Data'!FK61-'Clean Data'!FK60)/'Clean Data'!FK60</f>
        <v>-1.2615831580541382E-2</v>
      </c>
      <c r="FL61">
        <f>('Clean Data'!FL61-'Clean Data'!FL60)/'Clean Data'!FL60</f>
        <v>-3.0977643852171784E-2</v>
      </c>
      <c r="FM61">
        <f>('Clean Data'!FM61-'Clean Data'!FM60)/'Clean Data'!FM60</f>
        <v>-1.4414576811916126E-3</v>
      </c>
      <c r="FN61">
        <f>('Clean Data'!FN61-'Clean Data'!FN60)/'Clean Data'!FN60</f>
        <v>-1.6387449890597792E-2</v>
      </c>
      <c r="FO61">
        <f>('Clean Data'!FO61-'Clean Data'!FO60)/'Clean Data'!FO60</f>
        <v>-2.6014382389795854E-2</v>
      </c>
      <c r="FP61">
        <f>('Clean Data'!FP61-'Clean Data'!FP60)/'Clean Data'!FP60</f>
        <v>9.529691610435416E-2</v>
      </c>
      <c r="FQ61">
        <f>('Clean Data'!FQ61-'Clean Data'!FQ60)/'Clean Data'!FQ60</f>
        <v>-7.0588311992392612E-3</v>
      </c>
      <c r="FR61">
        <f>('Clean Data'!FR61-'Clean Data'!FR60)/'Clean Data'!FR60</f>
        <v>-0.10440662800945923</v>
      </c>
      <c r="FS61">
        <f>('Clean Data'!FS61-'Clean Data'!FS60)/'Clean Data'!FS60</f>
        <v>-8.6482251616681726E-3</v>
      </c>
      <c r="FT61">
        <f>('Clean Data'!FT61-'Clean Data'!FT60)/'Clean Data'!FT60</f>
        <v>-1.3305237348083906E-2</v>
      </c>
      <c r="FU61">
        <f>('Clean Data'!FU61-'Clean Data'!FU60)/'Clean Data'!FU60</f>
        <v>-2.0193462990501447E-2</v>
      </c>
      <c r="FV61">
        <f>('Clean Data'!FV61-'Clean Data'!FV60)/'Clean Data'!FV60</f>
        <v>1.332526834767785E-2</v>
      </c>
      <c r="FW61">
        <f>('Clean Data'!FW61-'Clean Data'!FW60)/'Clean Data'!FW60</f>
        <v>0.12353637355884771</v>
      </c>
      <c r="FX61">
        <f>('Clean Data'!FX61-'Clean Data'!FX60)/'Clean Data'!FX60</f>
        <v>-4.2914033894166422E-3</v>
      </c>
      <c r="FY61">
        <f>('Clean Data'!FY61-'Clean Data'!FY60)/'Clean Data'!FY60</f>
        <v>3.6615211472428952E-2</v>
      </c>
      <c r="FZ61">
        <f>('Clean Data'!FZ61-'Clean Data'!FZ60)/'Clean Data'!FZ60</f>
        <v>2.7505149139741922E-3</v>
      </c>
      <c r="GA61">
        <f>('Clean Data'!GA61-'Clean Data'!GA60)/'Clean Data'!GA60</f>
        <v>-8.5798902481814942E-3</v>
      </c>
      <c r="GB61">
        <f>('Clean Data'!GB61-'Clean Data'!GB60)/'Clean Data'!GB60</f>
        <v>-1.4904481113911532E-2</v>
      </c>
      <c r="GC61">
        <f>('Clean Data'!GC61-'Clean Data'!GC60)/'Clean Data'!GC60</f>
        <v>-2.190799747083836E-2</v>
      </c>
      <c r="GD61">
        <f>('Clean Data'!GD61-'Clean Data'!GD60)/'Clean Data'!GD60</f>
        <v>-2.2579793874967349E-2</v>
      </c>
      <c r="GE61">
        <f>('Clean Data'!GE61-'Clean Data'!GE60)/'Clean Data'!GE60</f>
        <v>7.78120218304377E-2</v>
      </c>
      <c r="GF61">
        <f>('Clean Data'!GF61-'Clean Data'!GF60)/'Clean Data'!GF60</f>
        <v>-5.6348193443940729E-2</v>
      </c>
      <c r="GG61">
        <f>('Clean Data'!GG61-'Clean Data'!GG60)/'Clean Data'!GG60</f>
        <v>-2.0002043491035352E-2</v>
      </c>
      <c r="GH61">
        <f>('Clean Data'!GH61-'Clean Data'!GH60)/'Clean Data'!GH60</f>
        <v>-3.1702138867518985E-2</v>
      </c>
      <c r="GI61">
        <f>('Clean Data'!GI61-'Clean Data'!GI60)/'Clean Data'!GI60</f>
        <v>-0.16280666983178224</v>
      </c>
      <c r="GJ61">
        <f>('Clean Data'!GJ61-'Clean Data'!GJ60)/'Clean Data'!GJ60</f>
        <v>0.10086805976747477</v>
      </c>
      <c r="GK61">
        <f>('Clean Data'!GK61-'Clean Data'!GK60)/'Clean Data'!GK60</f>
        <v>-9.0909109674820854E-2</v>
      </c>
      <c r="GL61">
        <f>('Clean Data'!GL61-'Clean Data'!GL60)/'Clean Data'!GL60</f>
        <v>-0.10140922052798661</v>
      </c>
      <c r="GM61">
        <f>('Clean Data'!GM61-'Clean Data'!GM60)/'Clean Data'!GM60</f>
        <v>-2.9843020620782319E-2</v>
      </c>
      <c r="GN61">
        <f>('Clean Data'!GN61-'Clean Data'!GN60)/'Clean Data'!GN60</f>
        <v>1.9277164627873447E-2</v>
      </c>
      <c r="GO61">
        <f>('Clean Data'!GO61-'Clean Data'!GO60)/'Clean Data'!GO60</f>
        <v>-1.2576592235193184E-2</v>
      </c>
      <c r="GP61">
        <f>('Clean Data'!GP61-'Clean Data'!GP60)/'Clean Data'!GP60</f>
        <v>-2.4303254655408144E-2</v>
      </c>
      <c r="GQ61">
        <f>('Clean Data'!GQ61-'Clean Data'!GQ60)/'Clean Data'!GQ60</f>
        <v>-6.2368650775921256E-2</v>
      </c>
      <c r="GR61">
        <f>('Clean Data'!GR61-'Clean Data'!GR60)/'Clean Data'!GR60</f>
        <v>-9.4211918072420742E-2</v>
      </c>
      <c r="GS61">
        <f>('Clean Data'!GS61-'Clean Data'!GS60)/'Clean Data'!GS60</f>
        <v>6.242295189537448E-2</v>
      </c>
      <c r="GT61">
        <f>('Clean Data'!GT61-'Clean Data'!GT60)/'Clean Data'!GT60</f>
        <v>7.7870779777030105E-3</v>
      </c>
      <c r="GU61">
        <f>('Clean Data'!GU61-'Clean Data'!GU60)/'Clean Data'!GU60</f>
        <v>-2.5692058463780146E-2</v>
      </c>
      <c r="GV61">
        <f>('Clean Data'!GV61-'Clean Data'!GV60)/'Clean Data'!GV60</f>
        <v>4.2732661983551107E-2</v>
      </c>
      <c r="GW61">
        <f>('Clean Data'!GW61-'Clean Data'!GW60)/'Clean Data'!GW60</f>
        <v>6.3200415348553501E-2</v>
      </c>
      <c r="GX61">
        <f>('Clean Data'!GX61-'Clean Data'!GX60)/'Clean Data'!GX60</f>
        <v>-0.15508666500089793</v>
      </c>
      <c r="GY61">
        <f>('Clean Data'!GY61-'Clean Data'!GY60)/'Clean Data'!GY60</f>
        <v>-3.9242423980465221E-2</v>
      </c>
      <c r="GZ61">
        <f>('Clean Data'!GZ61-'Clean Data'!GZ60)/'Clean Data'!GZ60</f>
        <v>-4.1531001833126031E-2</v>
      </c>
      <c r="HA61">
        <f>('Clean Data'!HA61-'Clean Data'!HA60)/'Clean Data'!HA60</f>
        <v>-2.5703600814059126E-2</v>
      </c>
      <c r="HB61">
        <f>('Clean Data'!HB61-'Clean Data'!HB60)/'Clean Data'!HB60</f>
        <v>-0.16749421532103601</v>
      </c>
      <c r="HC61">
        <f>('Clean Data'!HC61-'Clean Data'!HC60)/'Clean Data'!HC60</f>
        <v>-0.26780743535224139</v>
      </c>
      <c r="HD61">
        <f>('Clean Data'!HD61-'Clean Data'!HD60)/'Clean Data'!HD60</f>
        <v>-7.005579658632595E-2</v>
      </c>
      <c r="HE61">
        <f>('Clean Data'!HE61-'Clean Data'!HE60)/'Clean Data'!HE60</f>
        <v>-7.8287162626032317E-2</v>
      </c>
      <c r="HF61">
        <f>('Clean Data'!HF61-'Clean Data'!HF60)/'Clean Data'!HF60</f>
        <v>3.9515460044377795E-2</v>
      </c>
      <c r="HG61">
        <f>('Clean Data'!HG61-'Clean Data'!HG60)/'Clean Data'!HG60</f>
        <v>-0.13605440980377367</v>
      </c>
      <c r="HH61">
        <f>('Clean Data'!HH61-'Clean Data'!HH60)/'Clean Data'!HH60</f>
        <v>1.9184324403606623E-2</v>
      </c>
      <c r="HI61">
        <f>('Clean Data'!HI61-'Clean Data'!HI60)/'Clean Data'!HI60</f>
        <v>-5.7179137968079406E-2</v>
      </c>
      <c r="HJ61">
        <f>('Clean Data'!HJ61-'Clean Data'!HJ60)/'Clean Data'!HJ60</f>
        <v>-5.223019042645953E-2</v>
      </c>
      <c r="HK61">
        <f>('Clean Data'!HK61-'Clean Data'!HK60)/'Clean Data'!HK60</f>
        <v>-9.9297342086626605E-2</v>
      </c>
      <c r="HL61">
        <f>('Clean Data'!HL61-'Clean Data'!HL60)/'Clean Data'!HL60</f>
        <v>7.7661826039971002E-2</v>
      </c>
      <c r="HM61">
        <f>('Clean Data'!HM61-'Clean Data'!HM60)/'Clean Data'!HM60</f>
        <v>-9.7493080883215191E-2</v>
      </c>
      <c r="HN61">
        <f>('Clean Data'!HN61-'Clean Data'!HN60)/'Clean Data'!HN60</f>
        <v>-9.3651520218788212E-2</v>
      </c>
      <c r="HO61">
        <f>('Clean Data'!HO61-'Clean Data'!HO60)/'Clean Data'!HO60</f>
        <v>-0.1244019374307517</v>
      </c>
      <c r="HP61">
        <f>('Clean Data'!HP61-'Clean Data'!HP60)/'Clean Data'!HP60</f>
        <v>-6.1688015368397867E-2</v>
      </c>
      <c r="HQ61">
        <f>('Clean Data'!HQ61-'Clean Data'!HQ60)/'Clean Data'!HQ60</f>
        <v>1.9369879220156129E-2</v>
      </c>
      <c r="HR61">
        <f>('Clean Data'!HR61-'Clean Data'!HR60)/'Clean Data'!HR60</f>
        <v>-7.4924492646029781E-2</v>
      </c>
      <c r="HS61">
        <f>('Clean Data'!HS61-'Clean Data'!HS60)/'Clean Data'!HS60</f>
        <v>-2.0477756814132747E-2</v>
      </c>
      <c r="HT61">
        <f>('Clean Data'!HT61-'Clean Data'!HT60)/'Clean Data'!HT60</f>
        <v>0.16320467863508992</v>
      </c>
      <c r="HU61">
        <f>('Clean Data'!HU61-'Clean Data'!HU60)/'Clean Data'!HU60</f>
        <v>-1.6117514389811224E-2</v>
      </c>
      <c r="HV61">
        <f>('Clean Data'!HV61-'Clean Data'!HV60)/'Clean Data'!HV60</f>
        <v>-6.9286195432216702E-2</v>
      </c>
      <c r="HW61">
        <f>('Clean Data'!HW61-'Clean Data'!HW60)/'Clean Data'!HW60</f>
        <v>-6.7142015422663986E-2</v>
      </c>
      <c r="HX61">
        <f>('Clean Data'!HX61-'Clean Data'!HX60)/'Clean Data'!HX60</f>
        <v>1.2204137645374591E-2</v>
      </c>
      <c r="HY61">
        <f>('Clean Data'!HY61-'Clean Data'!HY60)/'Clean Data'!HY60</f>
        <v>-9.3812095095108641E-2</v>
      </c>
      <c r="HZ61">
        <f>('Clean Data'!HZ61-'Clean Data'!HZ60)/'Clean Data'!HZ60</f>
        <v>-5.2542961246809503E-2</v>
      </c>
      <c r="IA61">
        <f>('Clean Data'!IA61-'Clean Data'!IA60)/'Clean Data'!IA60</f>
        <v>-2.0890480427982482E-2</v>
      </c>
      <c r="IB61">
        <f>('Clean Data'!IB61-'Clean Data'!IB60)/'Clean Data'!IB60</f>
        <v>-5.5900643761630717E-2</v>
      </c>
      <c r="IC61">
        <f>('Clean Data'!IC61-'Clean Data'!IC60)/'Clean Data'!IC60</f>
        <v>-8.7173876433269362E-2</v>
      </c>
      <c r="ID61">
        <f>('Clean Data'!ID61-'Clean Data'!ID60)/'Clean Data'!ID60</f>
        <v>1.172694075697134E-2</v>
      </c>
      <c r="IE61">
        <f>('Clean Data'!IE61-'Clean Data'!IE60)/'Clean Data'!IE60</f>
        <v>-3.5808786159982203E-2</v>
      </c>
      <c r="IF61">
        <f>('Clean Data'!IF61-'Clean Data'!IF60)/'Clean Data'!IF60</f>
        <v>-0.11981402996878239</v>
      </c>
      <c r="IG61">
        <f>('Clean Data'!IG61-'Clean Data'!IG60)/'Clean Data'!IG60</f>
        <v>1.1048041604687382E-2</v>
      </c>
      <c r="IH61">
        <f>('Clean Data'!IH61-'Clean Data'!IH60)/'Clean Data'!IH60</f>
        <v>-2.0652743730491079E-2</v>
      </c>
      <c r="II61">
        <f>('Clean Data'!II61-'Clean Data'!II60)/'Clean Data'!II60</f>
        <v>4.0816547309081982E-3</v>
      </c>
      <c r="IJ61">
        <f>('Clean Data'!IJ61-'Clean Data'!IJ60)/'Clean Data'!IJ60</f>
        <v>4.3356580684853617E-2</v>
      </c>
      <c r="IK61">
        <f>('Clean Data'!IK61-'Clean Data'!IK60)/'Clean Data'!IK60</f>
        <v>-8.3551391480606516E-2</v>
      </c>
      <c r="IL61">
        <f>('Clean Data'!IL61-'Clean Data'!IL60)/'Clean Data'!IL60</f>
        <v>-9.2425526169858122E-2</v>
      </c>
      <c r="IM61">
        <f>('Clean Data'!IM61-'Clean Data'!IM60)/'Clean Data'!IM60</f>
        <v>3.2576618536694142E-2</v>
      </c>
      <c r="IN61">
        <f>('Clean Data'!IN61-'Clean Data'!IN60)/'Clean Data'!IN60</f>
        <v>-8.7598822863461847E-3</v>
      </c>
      <c r="IO61">
        <f>('Clean Data'!IO61-'Clean Data'!IO60)/'Clean Data'!IO60</f>
        <v>8.5193463313512713E-2</v>
      </c>
      <c r="IP61">
        <f>('Clean Data'!IP61-'Clean Data'!IP60)/'Clean Data'!IP60</f>
        <v>-4.3822081081210515E-3</v>
      </c>
      <c r="IQ61">
        <f>('Clean Data'!IQ61-'Clean Data'!IQ60)/'Clean Data'!IQ60</f>
        <v>-0.10187469345522945</v>
      </c>
      <c r="IR61">
        <f>('Clean Data'!IR61-'Clean Data'!IR60)/'Clean Data'!IR60</f>
        <v>-5.9232934967887424E-2</v>
      </c>
      <c r="IS61">
        <f>('Clean Data'!IS61-'Clean Data'!IS60)/'Clean Data'!IS60</f>
        <v>1.8782637650056593E-2</v>
      </c>
      <c r="IT61">
        <f>('Clean Data'!IT61-'Clean Data'!IT60)/'Clean Data'!IT60</f>
        <v>-0.11808357421906827</v>
      </c>
      <c r="IU61">
        <f>('Clean Data'!IU61-'Clean Data'!IU60)/'Clean Data'!IU60</f>
        <v>1.6842285817768747E-2</v>
      </c>
      <c r="IV61">
        <f>('Clean Data'!IV61-'Clean Data'!IV60)/'Clean Data'!IV60</f>
        <v>-3.0579637429076923E-2</v>
      </c>
      <c r="IW61">
        <f>('Clean Data'!IW61-'Clean Data'!IW60)/'Clean Data'!IW60</f>
        <v>1.8945075707930414E-2</v>
      </c>
      <c r="IX61">
        <f>('Clean Data'!IX61-'Clean Data'!IX60)/'Clean Data'!IX60</f>
        <v>-8.9199851188310322E-2</v>
      </c>
      <c r="IY61">
        <f>('Clean Data'!IY61-'Clean Data'!IY60)/'Clean Data'!IY60</f>
        <v>-4.2669523170115339E-2</v>
      </c>
      <c r="IZ61">
        <f>('Clean Data'!IZ61-'Clean Data'!IZ60)/'Clean Data'!IZ60</f>
        <v>5.4539263411322203E-2</v>
      </c>
      <c r="JA61">
        <f>('Clean Data'!JA61-'Clean Data'!JA60)/'Clean Data'!JA60</f>
        <v>-5.9467322465145085E-2</v>
      </c>
      <c r="JB61">
        <f>('Clean Data'!JB61-'Clean Data'!JB60)/'Clean Data'!JB60</f>
        <v>-1.9575468987631482E-3</v>
      </c>
      <c r="JC61">
        <f>('Clean Data'!JC61-'Clean Data'!JC60)/'Clean Data'!JC60</f>
        <v>-3.5668279888039278E-2</v>
      </c>
      <c r="JD61">
        <f>('Clean Data'!JD61-'Clean Data'!JD60)/'Clean Data'!JD60</f>
        <v>8.0324359026199291E-2</v>
      </c>
      <c r="JE61">
        <f>('Clean Data'!JE61-'Clean Data'!JE60)/'Clean Data'!JE60</f>
        <v>-6.3527446108826768E-2</v>
      </c>
      <c r="JF61">
        <f>('Clean Data'!JF61-'Clean Data'!JF60)/'Clean Data'!JF60</f>
        <v>-7.964658416862818E-3</v>
      </c>
      <c r="JG61">
        <f>('Clean Data'!JG61-'Clean Data'!JG60)/'Clean Data'!JG60</f>
        <v>9.4886785685265332E-2</v>
      </c>
      <c r="JH61">
        <f>('Clean Data'!JH61-'Clean Data'!JH60)/'Clean Data'!JH60</f>
        <v>6.3324177701199998E-3</v>
      </c>
      <c r="JI61">
        <f>('Clean Data'!JI61-'Clean Data'!JI60)/'Clean Data'!JI60</f>
        <v>-6.2424451965156898E-2</v>
      </c>
      <c r="JJ61">
        <f>('Clean Data'!JJ61-'Clean Data'!JJ60)/'Clean Data'!JJ60</f>
        <v>3.1624319960275121E-2</v>
      </c>
      <c r="JK61">
        <f>('Clean Data'!JK61-'Clean Data'!JK60)/'Clean Data'!JK60</f>
        <v>-6.9540540065002737E-2</v>
      </c>
      <c r="JL61">
        <f>('Clean Data'!JL61-'Clean Data'!JL60)/'Clean Data'!JL60</f>
        <v>3.7731144222995845E-2</v>
      </c>
      <c r="JM61">
        <f>('Clean Data'!JM61-'Clean Data'!JM60)/'Clean Data'!JM60</f>
        <v>-4.6548980822407958E-2</v>
      </c>
      <c r="JN61">
        <f>('Clean Data'!JN61-'Clean Data'!JN60)/'Clean Data'!JN60</f>
        <v>-0.12072412747943698</v>
      </c>
      <c r="JO61">
        <f>('Clean Data'!JO61-'Clean Data'!JO60)/'Clean Data'!JO60</f>
        <v>-0.13788685438574561</v>
      </c>
      <c r="JP61">
        <f>('Clean Data'!JP61-'Clean Data'!JP60)/'Clean Data'!JP60</f>
        <v>5.4023440325758267E-2</v>
      </c>
      <c r="JQ61">
        <f>('Clean Data'!JQ61-'Clean Data'!JQ60)/'Clean Data'!JQ60</f>
        <v>-5.8881001536291132E-3</v>
      </c>
      <c r="JR61">
        <f>('Clean Data'!JR61-'Clean Data'!JR60)/'Clean Data'!JR60</f>
        <v>-9.3085735244561429E-2</v>
      </c>
      <c r="JS61">
        <f>('Clean Data'!JS61-'Clean Data'!JS60)/'Clean Data'!JS60</f>
        <v>-3.3208588092564755E-3</v>
      </c>
      <c r="JT61">
        <f>('Clean Data'!JT61-'Clean Data'!JT60)/'Clean Data'!JT60</f>
        <v>1.4887438198843863E-2</v>
      </c>
      <c r="JU61">
        <f>('Clean Data'!JU61-'Clean Data'!JU60)/'Clean Data'!JU60</f>
        <v>-2.6377793661366344E-2</v>
      </c>
      <c r="JV61">
        <f>('Clean Data'!JV61-'Clean Data'!JV60)/'Clean Data'!JV60</f>
        <v>3.0091365752998836E-3</v>
      </c>
      <c r="JW61">
        <f>('Clean Data'!JW61-'Clean Data'!JW60)/'Clean Data'!JW60</f>
        <v>-7.5252130301076928E-2</v>
      </c>
      <c r="JX61">
        <f>('Clean Data'!JX61-'Clean Data'!JX60)/'Clean Data'!JX60</f>
        <v>-2.4549412863485883E-2</v>
      </c>
      <c r="JY61">
        <f>('Clean Data'!JY61-'Clean Data'!JY60)/'Clean Data'!JY60</f>
        <v>4.9848696744629613E-2</v>
      </c>
      <c r="JZ61">
        <f>('Clean Data'!JZ61-'Clean Data'!JZ60)/'Clean Data'!JZ60</f>
        <v>0.20632745383283038</v>
      </c>
      <c r="KA61">
        <f>('Clean Data'!KA61-'Clean Data'!KA60)/'Clean Data'!KA60</f>
        <v>4.0472182836348951E-2</v>
      </c>
      <c r="KB61">
        <f>('Clean Data'!KB61-'Clean Data'!KB60)/'Clean Data'!KB60</f>
        <v>-6.0913649064623189E-2</v>
      </c>
      <c r="KC61">
        <f>('Clean Data'!KC61-'Clean Data'!KC60)/'Clean Data'!KC60</f>
        <v>-8.2195370485136227E-2</v>
      </c>
      <c r="KD61">
        <f>('Clean Data'!KD61-'Clean Data'!KD60)/'Clean Data'!KD60</f>
        <v>-8.0248060370213675E-2</v>
      </c>
      <c r="KE61">
        <f>('Clean Data'!KE61-'Clean Data'!KE60)/'Clean Data'!KE60</f>
        <v>-6.1301499656206952E-2</v>
      </c>
      <c r="KF61">
        <f>('Clean Data'!KF61-'Clean Data'!KF60)/'Clean Data'!KF60</f>
        <v>5.4374690232633284E-2</v>
      </c>
      <c r="KG61">
        <f>('Clean Data'!KG61-'Clean Data'!KG60)/'Clean Data'!KG60</f>
        <v>-6.021122094778434E-2</v>
      </c>
      <c r="KH61">
        <f>('Clean Data'!KH61-'Clean Data'!KH60)/'Clean Data'!KH60</f>
        <v>1.5294694077203153E-2</v>
      </c>
      <c r="KI61">
        <f>('Clean Data'!KI61-'Clean Data'!KI60)/'Clean Data'!KI60</f>
        <v>-7.7865306719101232E-2</v>
      </c>
      <c r="KJ61">
        <f>('Clean Data'!KJ61-'Clean Data'!KJ60)/'Clean Data'!KJ60</f>
        <v>5.3392995810788955E-3</v>
      </c>
      <c r="KK61">
        <f>('Clean Data'!KK61-'Clean Data'!KK60)/'Clean Data'!KK60</f>
        <v>-3.8688693486155792E-3</v>
      </c>
      <c r="KL61">
        <f>('Clean Data'!KL61-'Clean Data'!KL60)/'Clean Data'!KL60</f>
        <v>0.12606292029664773</v>
      </c>
      <c r="KM61">
        <f>('Clean Data'!KM61-'Clean Data'!KM60)/'Clean Data'!KM60</f>
        <v>4.2716906909144717E-2</v>
      </c>
      <c r="KN61">
        <f>('Clean Data'!KN61-'Clean Data'!KN60)/'Clean Data'!KN60</f>
        <v>-3.3428165222281959E-2</v>
      </c>
      <c r="KO61">
        <f>('Clean Data'!KO61-'Clean Data'!KO60)/'Clean Data'!KO60</f>
        <v>-2.9634577672605585E-2</v>
      </c>
      <c r="KP61">
        <f>('Clean Data'!KP61-'Clean Data'!KP60)/'Clean Data'!KP60</f>
        <v>-0.10979474720366239</v>
      </c>
      <c r="KQ61">
        <f>('Clean Data'!KQ61-'Clean Data'!KQ60)/'Clean Data'!KQ60</f>
        <v>-6.5923547816489209E-2</v>
      </c>
      <c r="KR61">
        <f>('Clean Data'!KR61-'Clean Data'!KR60)/'Clean Data'!KR60</f>
        <v>-0.16072939268131975</v>
      </c>
      <c r="KS61">
        <f>('Clean Data'!KS61-'Clean Data'!KS60)/'Clean Data'!KS60</f>
        <v>-5.2705892685625227E-2</v>
      </c>
      <c r="KT61">
        <f>('Clean Data'!KT61-'Clean Data'!KT60)/'Clean Data'!KT60</f>
        <v>7.4215693436465835E-2</v>
      </c>
      <c r="KU61">
        <f>('Clean Data'!KU61-'Clean Data'!KU60)/'Clean Data'!KU60</f>
        <v>-0.1369809529315954</v>
      </c>
      <c r="KV61">
        <f>('Clean Data'!KV61-'Clean Data'!KV60)/'Clean Data'!KV60</f>
        <v>2.7161205342136539E-2</v>
      </c>
      <c r="KW61">
        <f>('Clean Data'!KW61-'Clean Data'!KW60)/'Clean Data'!KW60</f>
        <v>-1.3266340699496903E-2</v>
      </c>
      <c r="KX61">
        <f>('Clean Data'!KX61-'Clean Data'!KX60)/'Clean Data'!KX60</f>
        <v>-4.835458722025758E-2</v>
      </c>
      <c r="KY61">
        <f>('Clean Data'!KY61-'Clean Data'!KY60)/'Clean Data'!KY60</f>
        <v>-1.435295553768466E-2</v>
      </c>
      <c r="KZ61">
        <f>('Clean Data'!KZ61-'Clean Data'!KZ60)/'Clean Data'!KZ60</f>
        <v>-3.3325814814021908E-2</v>
      </c>
      <c r="LA61">
        <f>('Clean Data'!LA61-'Clean Data'!LA60)/'Clean Data'!LA60</f>
        <v>-0.17681015818174342</v>
      </c>
      <c r="LB61">
        <f>('Clean Data'!LB61-'Clean Data'!LB60)/'Clean Data'!LB60</f>
        <v>-7.7051423146516557E-2</v>
      </c>
      <c r="LC61">
        <f>('Clean Data'!LC61-'Clean Data'!LC60)/'Clean Data'!LC60</f>
        <v>5.3286641855043101E-2</v>
      </c>
      <c r="LD61">
        <f>('Clean Data'!LD61-'Clean Data'!LD60)/'Clean Data'!LD60</f>
        <v>-0.1492333781386275</v>
      </c>
      <c r="LE61">
        <f>('Clean Data'!LE61-'Clean Data'!LE60)/'Clean Data'!LE60</f>
        <v>2.0914809534539634E-2</v>
      </c>
      <c r="LF61">
        <f>('Clean Data'!LF61-'Clean Data'!LF60)/'Clean Data'!LF60</f>
        <v>-5.0857867788696595E-2</v>
      </c>
      <c r="LG61">
        <f>('Clean Data'!LG61-'Clean Data'!LG60)/'Clean Data'!LG60</f>
        <v>-7.1063778261619873E-2</v>
      </c>
      <c r="LH61">
        <f>('Clean Data'!LH61-'Clean Data'!LH60)/'Clean Data'!LH60</f>
        <v>-5.3287869481908216E-2</v>
      </c>
      <c r="LI61">
        <f>('Clean Data'!LI61-'Clean Data'!LI60)/'Clean Data'!LI60</f>
        <v>-3.1059610230469077E-3</v>
      </c>
      <c r="LJ61">
        <f>('Clean Data'!LJ61-'Clean Data'!LJ60)/'Clean Data'!LJ60</f>
        <v>1.8464159092652928E-2</v>
      </c>
      <c r="LK61">
        <f>('Clean Data'!LK61-'Clean Data'!LK60)/'Clean Data'!LK60</f>
        <v>-3.4664639318749569E-3</v>
      </c>
      <c r="LL61">
        <f>('Clean Data'!LL61-'Clean Data'!LL60)/'Clean Data'!LL60</f>
        <v>-0.13788296494525981</v>
      </c>
      <c r="LM61">
        <f>('Clean Data'!LM61-'Clean Data'!LM60)/'Clean Data'!LM60</f>
        <v>2.2452865789508215E-2</v>
      </c>
      <c r="LN61">
        <f>('Clean Data'!LN61-'Clean Data'!LN60)/'Clean Data'!LN60</f>
        <v>0.21562954927501429</v>
      </c>
      <c r="LO61">
        <f>('Clean Data'!LO61-'Clean Data'!LO60)/'Clean Data'!LO60</f>
        <v>-0.24144631610655715</v>
      </c>
      <c r="LP61">
        <f>('Clean Data'!LP61-'Clean Data'!LP60)/'Clean Data'!LP60</f>
        <v>-3.1638606393088541E-2</v>
      </c>
      <c r="LQ61">
        <f>('Clean Data'!LQ61-'Clean Data'!LQ60)/'Clean Data'!LQ60</f>
        <v>1.699281979363193E-2</v>
      </c>
      <c r="LR61">
        <f>('Clean Data'!LR61-'Clean Data'!LR60)/'Clean Data'!LR60</f>
        <v>1.7037023244956064E-2</v>
      </c>
      <c r="LS61">
        <f>('Clean Data'!LS61-'Clean Data'!LS60)/'Clean Data'!LS60</f>
        <v>-7.012787489061667E-2</v>
      </c>
      <c r="LT61">
        <f>('Clean Data'!LT61-'Clean Data'!LT60)/'Clean Data'!LT60</f>
        <v>2.3922685450153578E-3</v>
      </c>
      <c r="LU61">
        <f>('Clean Data'!LU61-'Clean Data'!LU60)/'Clean Data'!LU60</f>
        <v>1.1656504335267484E-2</v>
      </c>
      <c r="LV61">
        <f>('Clean Data'!LV61-'Clean Data'!LV60)/'Clean Data'!LV60</f>
        <v>-2.3575652789112132E-2</v>
      </c>
      <c r="LW61">
        <f>('Clean Data'!LW61-'Clean Data'!LW60)/'Clean Data'!LW60</f>
        <v>-5.3827165857629103E-2</v>
      </c>
      <c r="LX61">
        <f>('Clean Data'!LX61-'Clean Data'!LX60)/'Clean Data'!LX60</f>
        <v>-2.3570920491861699E-2</v>
      </c>
      <c r="LY61">
        <f>('Clean Data'!LY61-'Clean Data'!LY60)/'Clean Data'!LY60</f>
        <v>-7.1743861582736657E-2</v>
      </c>
      <c r="LZ61">
        <f>('Clean Data'!LZ61-'Clean Data'!LZ60)/'Clean Data'!LZ60</f>
        <v>-8.977688878178175E-2</v>
      </c>
      <c r="MA61">
        <f>('Clean Data'!MA61-'Clean Data'!MA60)/'Clean Data'!MA60</f>
        <v>-9.4796185472895172E-2</v>
      </c>
      <c r="MB61">
        <f>('Clean Data'!MB61-'Clean Data'!MB60)/'Clean Data'!MB60</f>
        <v>8.4709220993868376E-4</v>
      </c>
      <c r="MC61">
        <f>('Clean Data'!MC61-'Clean Data'!MC60)/'Clean Data'!MC60</f>
        <v>-5.965540003576178E-2</v>
      </c>
      <c r="MD61">
        <f>('Clean Data'!MD61-'Clean Data'!MD60)/'Clean Data'!MD60</f>
        <v>-4.8275827989718724E-2</v>
      </c>
      <c r="ME61">
        <f>('Clean Data'!ME61-'Clean Data'!ME60)/'Clean Data'!ME60</f>
        <v>0.27805378850006562</v>
      </c>
      <c r="MF61">
        <f>('Clean Data'!MF61-'Clean Data'!MF60)/'Clean Data'!MF60</f>
        <v>6.7528816754866799E-2</v>
      </c>
      <c r="MG61">
        <f>('Clean Data'!MG61-'Clean Data'!MG60)/'Clean Data'!MG60</f>
        <v>-6.2035828490942156E-2</v>
      </c>
      <c r="MH61">
        <f>('Clean Data'!MH61-'Clean Data'!MH60)/'Clean Data'!MH60</f>
        <v>-4.4769514751387608E-2</v>
      </c>
      <c r="MI61">
        <f>('Clean Data'!MI61-'Clean Data'!MI60)/'Clean Data'!MI60</f>
        <v>-5.589514413183886E-2</v>
      </c>
      <c r="MJ61">
        <f>('Clean Data'!MJ61-'Clean Data'!MJ60)/'Clean Data'!MJ60</f>
        <v>0.11201832087837053</v>
      </c>
      <c r="MK61">
        <f>('Clean Data'!MK61-'Clean Data'!MK60)/'Clean Data'!MK60</f>
        <v>-1.8711551463560495E-2</v>
      </c>
      <c r="ML61">
        <f>('Clean Data'!ML61-'Clean Data'!ML60)/'Clean Data'!ML60</f>
        <v>4.0486325112377576E-2</v>
      </c>
      <c r="MM61">
        <f>('Clean Data'!MM61-'Clean Data'!MM60)/'Clean Data'!MM60</f>
        <v>-0.20462586279629116</v>
      </c>
      <c r="MN61">
        <f>('Clean Data'!MN61-'Clean Data'!MN60)/'Clean Data'!MN60</f>
        <v>-4.5794128798444363E-2</v>
      </c>
      <c r="MO61">
        <f>('Clean Data'!MO61-'Clean Data'!MO60)/'Clean Data'!MO60</f>
        <v>-1.1310328721314515E-2</v>
      </c>
      <c r="MP61">
        <f>('Clean Data'!MP61-'Clean Data'!MP60)/'Clean Data'!MP60</f>
        <v>-5.0910448946271197E-2</v>
      </c>
      <c r="MQ61">
        <f>('Clean Data'!MQ61-'Clean Data'!MQ60)/'Clean Data'!MQ60</f>
        <v>2.5453087854944569E-2</v>
      </c>
      <c r="MR61">
        <f>('Clean Data'!MR61-'Clean Data'!MR60)/'Clean Data'!MR60</f>
        <v>1.1207151389615593E-3</v>
      </c>
      <c r="MS61">
        <f>('Clean Data'!MS61-'Clean Data'!MS60)/'Clean Data'!MS60</f>
        <v>-0.11571730289141631</v>
      </c>
      <c r="MT61">
        <f>('Clean Data'!MT61-'Clean Data'!MT60)/'Clean Data'!MT60</f>
        <v>-0.20146019807989593</v>
      </c>
      <c r="MU61">
        <f>('Clean Data'!MU61-'Clean Data'!MU60)/'Clean Data'!MU60</f>
        <v>-2.7894479285689375E-2</v>
      </c>
      <c r="MV61">
        <f>('Clean Data'!MV61-'Clean Data'!MV60)/'Clean Data'!MV60</f>
        <v>4.7390102938377919E-3</v>
      </c>
      <c r="MW61">
        <f>('Clean Data'!MW61-'Clean Data'!MW60)/'Clean Data'!MW60</f>
        <v>-6.9181035345071612E-2</v>
      </c>
      <c r="MX61">
        <f>('Clean Data'!MX61-'Clean Data'!MX60)/'Clean Data'!MX60</f>
        <v>-7.4626770237682757E-2</v>
      </c>
      <c r="MY61">
        <f>('Clean Data'!MY61-'Clean Data'!MY60)/'Clean Data'!MY60</f>
        <v>-2.0532894106416E-2</v>
      </c>
      <c r="MZ61">
        <f>('Clean Data'!MZ61-'Clean Data'!MZ60)/'Clean Data'!MZ60</f>
        <v>-0.28449719784906519</v>
      </c>
      <c r="NA61">
        <f>('Clean Data'!NA61-'Clean Data'!NA60)/'Clean Data'!NA60</f>
        <v>-1.1262476075456418E-2</v>
      </c>
      <c r="NB61">
        <f>('Clean Data'!NB61-'Clean Data'!NB60)/'Clean Data'!NB60</f>
        <v>0.22839495365598037</v>
      </c>
      <c r="NC61">
        <f>('Clean Data'!NC61-'Clean Data'!NC60)/'Clean Data'!NC60</f>
        <v>2.2209104521047351E-2</v>
      </c>
      <c r="ND61">
        <f>('Clean Data'!ND61-'Clean Data'!ND60)/'Clean Data'!ND60</f>
        <v>1.738637262890597E-2</v>
      </c>
      <c r="NE61">
        <f>('Clean Data'!NE61-'Clean Data'!NE60)/'Clean Data'!NE60</f>
        <v>-1.9372290031481079E-2</v>
      </c>
      <c r="NF61">
        <f>('Clean Data'!NF61-'Clean Data'!NF60)/'Clean Data'!NF60</f>
        <v>1.8442992037707849E-2</v>
      </c>
      <c r="NG61">
        <f>('Clean Data'!NG61-'Clean Data'!NG60)/'Clean Data'!NG60</f>
        <v>4.0557288497620018E-2</v>
      </c>
      <c r="NH61">
        <f>('Clean Data'!NH61-'Clean Data'!NH60)/'Clean Data'!NH60</f>
        <v>-4.935570565185568E-2</v>
      </c>
      <c r="NI61">
        <f>('Clean Data'!NI61-'Clean Data'!NI60)/'Clean Data'!NI60</f>
        <v>3.0200981751312726E-2</v>
      </c>
      <c r="NJ61">
        <f>('Clean Data'!NJ61-'Clean Data'!NJ60)/'Clean Data'!NJ60</f>
        <v>3.9941977131567823E-2</v>
      </c>
      <c r="NK61">
        <f>('Clean Data'!NK61-'Clean Data'!NK60)/'Clean Data'!NK60</f>
        <v>-9.0966789054554603E-2</v>
      </c>
      <c r="NL61">
        <f>('Clean Data'!NL61-'Clean Data'!NL60)/'Clean Data'!NL60</f>
        <v>-6.0663785585638105E-2</v>
      </c>
      <c r="NM61">
        <f>('Clean Data'!NM61-'Clean Data'!NM60)/'Clean Data'!NM60</f>
        <v>-1.0722857972602113E-3</v>
      </c>
      <c r="NN61">
        <f>('Clean Data'!NN61-'Clean Data'!NN60)/'Clean Data'!NN60</f>
        <v>8.6836437399665373E-3</v>
      </c>
      <c r="NO61">
        <f>('Clean Data'!NO61-'Clean Data'!NO60)/'Clean Data'!NO60</f>
        <v>7.5627149978462538E-2</v>
      </c>
      <c r="NP61">
        <f>('Clean Data'!NP61-'Clean Data'!NP60)/'Clean Data'!NP60</f>
        <v>-3.9858074019192953E-2</v>
      </c>
      <c r="NQ61">
        <f>('Clean Data'!NQ61-'Clean Data'!NQ60)/'Clean Data'!NQ60</f>
        <v>-3.3680549537061066E-2</v>
      </c>
      <c r="NR61">
        <f>('Clean Data'!NR61-'Clean Data'!NR60)/'Clean Data'!NR60</f>
        <v>-7.0786033910023013E-2</v>
      </c>
      <c r="NS61">
        <f>('Clean Data'!NS61-'Clean Data'!NS60)/'Clean Data'!NS60</f>
        <v>-1.4450015507797424E-2</v>
      </c>
      <c r="NT61">
        <f>('Clean Data'!NT61-'Clean Data'!NT60)/'Clean Data'!NT60</f>
        <v>-7.5020059791753232E-2</v>
      </c>
      <c r="NU61">
        <f>('Clean Data'!NU61-'Clean Data'!NU60)/'Clean Data'!NU60</f>
        <v>-0.13953668516673018</v>
      </c>
      <c r="NV61">
        <f>('Clean Data'!NV61-'Clean Data'!NV60)/'Clean Data'!NV60</f>
        <v>-2.3323872605962848E-2</v>
      </c>
      <c r="NW61">
        <f>('Clean Data'!NW61-'Clean Data'!NW60)/'Clean Data'!NW60</f>
        <v>-6.184037624408855E-2</v>
      </c>
      <c r="NX61">
        <f>('Clean Data'!NX61-'Clean Data'!NX60)/'Clean Data'!NX60</f>
        <v>-4.6315013602054533E-2</v>
      </c>
      <c r="NY61">
        <f>('Clean Data'!NY61-'Clean Data'!NY60)/'Clean Data'!NY60</f>
        <v>-0.20508189388741752</v>
      </c>
      <c r="NZ61">
        <f>('Clean Data'!NZ61-'Clean Data'!NZ60)/'Clean Data'!NZ60</f>
        <v>0.35718592279848638</v>
      </c>
      <c r="OA61">
        <f>('Clean Data'!OA61-'Clean Data'!OA60)/'Clean Data'!OA60</f>
        <v>-0.13077334933557649</v>
      </c>
      <c r="OB61">
        <f>('Clean Data'!OB61-'Clean Data'!OB60)/'Clean Data'!OB60</f>
        <v>-0.17304276391736403</v>
      </c>
      <c r="OC61">
        <f>('Clean Data'!OC61-'Clean Data'!OC60)/'Clean Data'!OC60</f>
        <v>-1.9579348373612283E-2</v>
      </c>
      <c r="OD61">
        <f>('Clean Data'!OD61-'Clean Data'!OD60)/'Clean Data'!OD60</f>
        <v>-1.5196786625323299E-2</v>
      </c>
      <c r="OE61">
        <f>('Clean Data'!OE61-'Clean Data'!OE60)/'Clean Data'!OE60</f>
        <v>-5.3285825726189784E-3</v>
      </c>
      <c r="OF61">
        <f>('Clean Data'!OF61-'Clean Data'!OF60)/'Clean Data'!OF60</f>
        <v>-3.9273676516485195E-2</v>
      </c>
      <c r="OG61">
        <f>('Clean Data'!OG61-'Clean Data'!OG60)/'Clean Data'!OG60</f>
        <v>-1.680376752063761E-2</v>
      </c>
      <c r="OH61">
        <f>('Clean Data'!OH61-'Clean Data'!OH60)/'Clean Data'!OH60</f>
        <v>-3.0428709520051566E-3</v>
      </c>
      <c r="OI61">
        <f>('Clean Data'!OI61-'Clean Data'!OI60)/'Clean Data'!OI60</f>
        <v>-8.7520612995071245E-2</v>
      </c>
      <c r="OJ61">
        <f>('Clean Data'!OJ61-'Clean Data'!OJ60)/'Clean Data'!OJ60</f>
        <v>-3.0656841806654685E-2</v>
      </c>
      <c r="OK61">
        <f>('Clean Data'!OK61-'Clean Data'!OK60)/'Clean Data'!OK60</f>
        <v>5.2598614012446823E-2</v>
      </c>
      <c r="OL61">
        <f>('Clean Data'!OL61-'Clean Data'!OL60)/'Clean Data'!OL60</f>
        <v>-5.5350562315491805E-2</v>
      </c>
      <c r="OM61">
        <f>('Clean Data'!OM61-'Clean Data'!OM60)/'Clean Data'!OM60</f>
        <v>-4.7415622385121495E-2</v>
      </c>
      <c r="ON61">
        <f>('Clean Data'!ON61-'Clean Data'!ON60)/'Clean Data'!ON60</f>
        <v>-3.6307426865313457E-2</v>
      </c>
      <c r="OO61">
        <f>('Clean Data'!OO61-'Clean Data'!OO60)/'Clean Data'!OO60</f>
        <v>-1.7384934823272205E-2</v>
      </c>
      <c r="OP61">
        <f>('Clean Data'!OP61-'Clean Data'!OP60)/'Clean Data'!OP60</f>
        <v>-8.9354091592687368E-2</v>
      </c>
      <c r="OQ61">
        <f>('Clean Data'!OQ61-'Clean Data'!OQ60)/'Clean Data'!OQ60</f>
        <v>-4.4305413337651627E-3</v>
      </c>
      <c r="OR61">
        <f>('Clean Data'!OR61-'Clean Data'!OR60)/'Clean Data'!OR60</f>
        <v>3.3657012820378418E-2</v>
      </c>
      <c r="OS61">
        <f>('Clean Data'!OS61-'Clean Data'!OS60)/'Clean Data'!OS60</f>
        <v>-5.6564681291117351E-2</v>
      </c>
      <c r="OT61">
        <f>('Clean Data'!OT61-'Clean Data'!OT60)/'Clean Data'!OT60</f>
        <v>4.7201570658672205E-2</v>
      </c>
      <c r="OU61">
        <f>('Clean Data'!OU61-'Clean Data'!OU60)/'Clean Data'!OU60</f>
        <v>4.6208229379365494E-2</v>
      </c>
      <c r="OV61">
        <f>('Clean Data'!OV61-'Clean Data'!OV60)/'Clean Data'!OV60</f>
        <v>-3.4945646042729192E-2</v>
      </c>
      <c r="OW61">
        <f>('Clean Data'!OW61-'Clean Data'!OW60)/'Clean Data'!OW60</f>
        <v>2.9383053317567336E-2</v>
      </c>
      <c r="OX61">
        <f>('Clean Data'!OX61-'Clean Data'!OX60)/'Clean Data'!OX60</f>
        <v>-0.11097333570989945</v>
      </c>
      <c r="OY61">
        <f>('Clean Data'!OY61-'Clean Data'!OY60)/'Clean Data'!OY60</f>
        <v>1.3187089407864668E-2</v>
      </c>
      <c r="OZ61">
        <f>('Clean Data'!OZ61-'Clean Data'!OZ60)/'Clean Data'!OZ60</f>
        <v>2.3470819065143152E-2</v>
      </c>
      <c r="PA61">
        <f>('Clean Data'!PA61-'Clean Data'!PA60)/'Clean Data'!PA60</f>
        <v>-1.9576387240175068E-2</v>
      </c>
      <c r="PB61">
        <f>('Clean Data'!PB61-'Clean Data'!PB60)/'Clean Data'!PB60</f>
        <v>4.2707044838215621E-2</v>
      </c>
      <c r="PC61">
        <f>('Clean Data'!PC61-'Clean Data'!PC60)/'Clean Data'!PC60</f>
        <v>-3.8868691619904423E-2</v>
      </c>
      <c r="PD61">
        <f>('Clean Data'!PD61-'Clean Data'!PD60)/'Clean Data'!PD60</f>
        <v>-6.0800721014172082E-2</v>
      </c>
      <c r="PE61">
        <f>('Clean Data'!PE61-'Clean Data'!PE60)/'Clean Data'!PE60</f>
        <v>-6.5072353628278595E-2</v>
      </c>
      <c r="PF61">
        <f>('Clean Data'!PF61-'Clean Data'!PF60)/'Clean Data'!PF60</f>
        <v>-9.7209565747670867E-2</v>
      </c>
      <c r="PG61">
        <f>('Clean Data'!PG61-'Clean Data'!PG60)/'Clean Data'!PG60</f>
        <v>0.15268887976555232</v>
      </c>
      <c r="PH61">
        <f>('Clean Data'!PH61-'Clean Data'!PH60)/'Clean Data'!PH60</f>
        <v>3.929708969586064E-2</v>
      </c>
      <c r="PI61">
        <f>('Clean Data'!PI61-'Clean Data'!PI60)/'Clean Data'!PI60</f>
        <v>-2.7652538903058486E-2</v>
      </c>
      <c r="PJ61">
        <f>('Clean Data'!PJ61-'Clean Data'!PJ60)/'Clean Data'!PJ60</f>
        <v>-9.256268036101728E-2</v>
      </c>
      <c r="PK61">
        <f>('Clean Data'!PK61-'Clean Data'!PK60)/'Clean Data'!PK60</f>
        <v>-3.118990540317285E-2</v>
      </c>
      <c r="PL61">
        <f>('Clean Data'!PL61-'Clean Data'!PL60)/'Clean Data'!PL60</f>
        <v>-0.1106476345157336</v>
      </c>
      <c r="PM61">
        <f>('Clean Data'!PM61-'Clean Data'!PM60)/'Clean Data'!PM60</f>
        <v>-8.9206768195486077E-2</v>
      </c>
      <c r="PN61">
        <f>('Clean Data'!PN61-'Clean Data'!PN60)/'Clean Data'!PN60</f>
        <v>-6.0625045813138406E-2</v>
      </c>
      <c r="PO61">
        <f>('Clean Data'!PO61-'Clean Data'!PO60)/'Clean Data'!PO60</f>
        <v>7.9382995815443745E-3</v>
      </c>
      <c r="PP61">
        <f>('Clean Data'!PP61-'Clean Data'!PP60)/'Clean Data'!PP60</f>
        <v>-7.3370553996133611E-2</v>
      </c>
      <c r="PQ61">
        <f>('Clean Data'!PQ61-'Clean Data'!PQ60)/'Clean Data'!PQ60</f>
        <v>-7.553090375223985E-2</v>
      </c>
      <c r="PR61">
        <f>('Clean Data'!PR61-'Clean Data'!PR60)/'Clean Data'!PR60</f>
        <v>-9.8577338352129798E-2</v>
      </c>
      <c r="PS61">
        <f>('Clean Data'!PS61-'Clean Data'!PS60)/'Clean Data'!PS60</f>
        <v>5.4315010392636399E-2</v>
      </c>
      <c r="PT61">
        <f>('Clean Data'!PT61-'Clean Data'!PT60)/'Clean Data'!PT60</f>
        <v>0.10583036055179004</v>
      </c>
      <c r="PU61">
        <f>('Clean Data'!PU61-'Clean Data'!PU60)/'Clean Data'!PU60</f>
        <v>-6.5542737448485835E-2</v>
      </c>
      <c r="PV61">
        <f>('Clean Data'!PV61-'Clean Data'!PV60)/'Clean Data'!PV60</f>
        <v>-0.16675063864778358</v>
      </c>
      <c r="PW61">
        <f>('Clean Data'!PW61-'Clean Data'!PW60)/'Clean Data'!PW60</f>
        <v>-6.0781148306104246E-2</v>
      </c>
      <c r="PX61">
        <f>('Clean Data'!PX61-'Clean Data'!PX60)/'Clean Data'!PX60</f>
        <v>5.9703773585788628E-2</v>
      </c>
      <c r="PY61">
        <f>('Clean Data'!PY61-'Clean Data'!PY60)/'Clean Data'!PY60</f>
        <v>-3.7914573094577873E-4</v>
      </c>
      <c r="PZ61">
        <f>('Clean Data'!PZ61-'Clean Data'!PZ60)/'Clean Data'!PZ60</f>
        <v>-5.4072861746587465E-2</v>
      </c>
      <c r="QA61">
        <f>('Clean Data'!QA61-'Clean Data'!QA60)/'Clean Data'!QA60</f>
        <v>2.9245708690000444E-2</v>
      </c>
      <c r="QB61">
        <f>('Clean Data'!QB61-'Clean Data'!QB60)/'Clean Data'!QB60</f>
        <v>-1.7168363887440547E-2</v>
      </c>
      <c r="QC61">
        <f>('Clean Data'!QC61-'Clean Data'!QC60)/'Clean Data'!QC60</f>
        <v>-7.8061574236817158E-2</v>
      </c>
      <c r="QD61">
        <f>('Clean Data'!QD61-'Clean Data'!QD60)/'Clean Data'!QD60</f>
        <v>-8.6586367586028598E-2</v>
      </c>
      <c r="QE61">
        <f>('Clean Data'!QE61-'Clean Data'!QE60)/'Clean Data'!QE60</f>
        <v>3.7574276415201946E-2</v>
      </c>
      <c r="QF61">
        <f>('Clean Data'!QF61-'Clean Data'!QF60)/'Clean Data'!QF60</f>
        <v>2.7612217024793533E-2</v>
      </c>
      <c r="QG61">
        <f>('Clean Data'!QG61-'Clean Data'!QG60)/'Clean Data'!QG60</f>
        <v>-1.2629736654943281E-2</v>
      </c>
      <c r="QH61">
        <f>('Clean Data'!QH61-'Clean Data'!QH60)/'Clean Data'!QH60</f>
        <v>3.1614418028471744E-2</v>
      </c>
      <c r="QI61">
        <f>('Clean Data'!QI61-'Clean Data'!QI60)/'Clean Data'!QI60</f>
        <v>-8.3535884625348125E-2</v>
      </c>
      <c r="QJ61">
        <f>('Clean Data'!QJ61-'Clean Data'!QJ60)/'Clean Data'!QJ60</f>
        <v>-0.17930523206312227</v>
      </c>
      <c r="QK61">
        <f>('Clean Data'!QK61-'Clean Data'!QK60)/'Clean Data'!QK60</f>
        <v>3.2402381398681956E-2</v>
      </c>
      <c r="QL61">
        <f>('Clean Data'!QL61-'Clean Data'!QL60)/'Clean Data'!QL60</f>
        <v>-4.1299816504735715E-2</v>
      </c>
      <c r="QM61">
        <f>('Clean Data'!QM61-'Clean Data'!QM60)/'Clean Data'!QM60</f>
        <v>-4.4622789186118471E-2</v>
      </c>
      <c r="QN61">
        <f>('Clean Data'!QN61-'Clean Data'!QN60)/'Clean Data'!QN60</f>
        <v>6.3029692105626173E-2</v>
      </c>
      <c r="QO61">
        <f>('Clean Data'!QO61-'Clean Data'!QO60)/'Clean Data'!QO60</f>
        <v>7.422591694312658E-2</v>
      </c>
      <c r="QP61">
        <f>('Clean Data'!QP61-'Clean Data'!QP60)/'Clean Data'!QP60</f>
        <v>-8.4091918496767143E-2</v>
      </c>
      <c r="QQ61">
        <f>('Clean Data'!QQ61-'Clean Data'!QQ60)/'Clean Data'!QQ60</f>
        <v>2.8523891206322156E-2</v>
      </c>
      <c r="QR61">
        <f>('Clean Data'!QR61-'Clean Data'!QR60)/'Clean Data'!QR60</f>
        <v>-4.3271504172395926E-2</v>
      </c>
      <c r="QS61">
        <f>('Clean Data'!QS61-'Clean Data'!QS60)/'Clean Data'!QS60</f>
        <v>4.5160135880320355E-2</v>
      </c>
      <c r="QT61">
        <f>('Clean Data'!QT61-'Clean Data'!QT60)/'Clean Data'!QT60</f>
        <v>-3.5290035099273184E-2</v>
      </c>
      <c r="QU61">
        <f>('Clean Data'!QU61-'Clean Data'!QU60)/'Clean Data'!QU60</f>
        <v>-2.3860763847011961E-2</v>
      </c>
      <c r="QV61">
        <f>('Clean Data'!QV61-'Clean Data'!QV60)/'Clean Data'!QV60</f>
        <v>-7.0735978748945424E-2</v>
      </c>
      <c r="QW61">
        <f>('Clean Data'!QW61-'Clean Data'!QW60)/'Clean Data'!QW60</f>
        <v>-0.10648623533286911</v>
      </c>
      <c r="QX61">
        <f>('Clean Data'!QX61-'Clean Data'!QX60)/'Clean Data'!QX60</f>
        <v>-8.3319535593233296E-2</v>
      </c>
      <c r="QY61">
        <f>('Clean Data'!QY61-'Clean Data'!QY60)/'Clean Data'!QY60</f>
        <v>-8.4997874286223976E-2</v>
      </c>
      <c r="QZ61">
        <f>('Clean Data'!QZ61-'Clean Data'!QZ60)/'Clean Data'!QZ60</f>
        <v>-1.5779202018335218E-2</v>
      </c>
      <c r="RA61">
        <f>('Clean Data'!RA61-'Clean Data'!RA60)/'Clean Data'!RA60</f>
        <v>-0.14549973164416685</v>
      </c>
      <c r="RB61">
        <f>('Clean Data'!RB61-'Clean Data'!RB60)/'Clean Data'!RB60</f>
        <v>-0.1343592697020187</v>
      </c>
      <c r="RC61">
        <f>('Clean Data'!RC61-'Clean Data'!RC60)/'Clean Data'!RC60</f>
        <v>7.9949903967297016E-3</v>
      </c>
      <c r="RD61">
        <f>('Clean Data'!RD61-'Clean Data'!RD60)/'Clean Data'!RD60</f>
        <v>-5.8409611522927819E-2</v>
      </c>
      <c r="RE61">
        <f>('Clean Data'!RE61-'Clean Data'!RE60)/'Clean Data'!RE60</f>
        <v>6.9434491596855955E-2</v>
      </c>
      <c r="RF61">
        <f>('Clean Data'!RF61-'Clean Data'!RF60)/'Clean Data'!RF60</f>
        <v>7.7424015965022852E-2</v>
      </c>
      <c r="RG61">
        <f>('Clean Data'!RG61-'Clean Data'!RG60)/'Clean Data'!RG60</f>
        <v>1.0869030688542482E-2</v>
      </c>
      <c r="RH61">
        <f>('Clean Data'!RH61-'Clean Data'!RH60)/'Clean Data'!RH60</f>
        <v>-0.12085439885065219</v>
      </c>
      <c r="RI61">
        <f>('Clean Data'!RI61-'Clean Data'!RI60)/'Clean Data'!RI60</f>
        <v>-7.7902617189860912E-2</v>
      </c>
      <c r="RJ61">
        <f>('Clean Data'!RJ61-'Clean Data'!RJ60)/'Clean Data'!RJ60</f>
        <v>-4.0064024000039875E-2</v>
      </c>
      <c r="RK61">
        <f>('Clean Data'!RK61-'Clean Data'!RK60)/'Clean Data'!RK60</f>
        <v>-2.1602598535377569E-2</v>
      </c>
      <c r="RL61">
        <f>('Clean Data'!RL61-'Clean Data'!RL60)/'Clean Data'!RL60</f>
        <v>-0.10741390771311388</v>
      </c>
      <c r="RM61">
        <f>('Clean Data'!RM61-'Clean Data'!RM60)/'Clean Data'!RM60</f>
        <v>-4.721399426099214E-2</v>
      </c>
      <c r="RN61">
        <f>('Clean Data'!RN61-'Clean Data'!RN60)/'Clean Data'!RN60</f>
        <v>0.10613882462970942</v>
      </c>
      <c r="RO61">
        <f>('Clean Data'!RO61-'Clean Data'!RO60)/'Clean Data'!RO60</f>
        <v>-3.4754562658288295E-2</v>
      </c>
      <c r="RP61">
        <f>('Clean Data'!RP61-'Clean Data'!RP60)/'Clean Data'!RP60</f>
        <v>-9.7014751342056425E-3</v>
      </c>
      <c r="RQ61">
        <f>('Clean Data'!RQ61-'Clean Data'!RQ60)/'Clean Data'!RQ60</f>
        <v>-6.6067252233489027E-2</v>
      </c>
      <c r="RR61">
        <f>('Clean Data'!RR61-'Clean Data'!RR60)/'Clean Data'!RR60</f>
        <v>3.2775235246257216E-2</v>
      </c>
      <c r="RS61">
        <f>('Clean Data'!RS61-'Clean Data'!RS60)/'Clean Data'!RS60</f>
        <v>-6.7855384088268966E-2</v>
      </c>
      <c r="RT61">
        <f>('Clean Data'!RT61-'Clean Data'!RT60)/'Clean Data'!RT60</f>
        <v>2.7460966825218831E-3</v>
      </c>
      <c r="RU61">
        <f>('Clean Data'!RU61-'Clean Data'!RU60)/'Clean Data'!RU60</f>
        <v>-4.6279800551279081E-2</v>
      </c>
      <c r="RV61">
        <f>('Clean Data'!RV61-'Clean Data'!RV60)/'Clean Data'!RV60</f>
        <v>-5.8827431632137946E-2</v>
      </c>
      <c r="RW61">
        <f>('Clean Data'!RW61-'Clean Data'!RW60)/'Clean Data'!RW60</f>
        <v>-3.7185907263600534E-2</v>
      </c>
      <c r="RX61">
        <f>('Clean Data'!RX61-'Clean Data'!RX60)/'Clean Data'!RX60</f>
        <v>-9.7920988292422143E-2</v>
      </c>
      <c r="RY61">
        <f>('Clean Data'!RY61-'Clean Data'!RY60)/'Clean Data'!RY60</f>
        <v>2.9729251195990056E-2</v>
      </c>
      <c r="RZ61">
        <f>('Clean Data'!RZ61-'Clean Data'!RZ60)/'Clean Data'!RZ60</f>
        <v>-0.13172331495734083</v>
      </c>
      <c r="SA61">
        <f>('Clean Data'!SA61-'Clean Data'!SA60)/'Clean Data'!SA60</f>
        <v>6.783796883865556E-2</v>
      </c>
      <c r="SB61">
        <f>('Clean Data'!SB61-'Clean Data'!SB60)/'Clean Data'!SB60</f>
        <v>-9.7884193951097417E-2</v>
      </c>
      <c r="SC61">
        <f>('Clean Data'!SC61-'Clean Data'!SC60)/'Clean Data'!SC60</f>
        <v>-1.3314725245866967E-2</v>
      </c>
      <c r="SD61">
        <f>('Clean Data'!SD61-'Clean Data'!SD60)/'Clean Data'!SD60</f>
        <v>0.26916666694976238</v>
      </c>
      <c r="SE61">
        <f>('Clean Data'!SE61-'Clean Data'!SE60)/'Clean Data'!SE60</f>
        <v>-7.1816379969498093E-2</v>
      </c>
      <c r="SF61">
        <f>('Clean Data'!SF61-'Clean Data'!SF60)/'Clean Data'!SF60</f>
        <v>-0.14805095650848074</v>
      </c>
      <c r="SG61">
        <f>('Clean Data'!SG61-'Clean Data'!SG60)/'Clean Data'!SG60</f>
        <v>-7.2593522271759289E-2</v>
      </c>
      <c r="SH61">
        <f>('Clean Data'!SH61-'Clean Data'!SH60)/'Clean Data'!SH60</f>
        <v>-1.680812758936031E-2</v>
      </c>
      <c r="SI61">
        <f>('Clean Data'!SI61-'Clean Data'!SI60)/'Clean Data'!SI60</f>
        <v>-0.16433760609353645</v>
      </c>
      <c r="SJ61">
        <f>('Clean Data'!SJ61-'Clean Data'!SJ60)/'Clean Data'!SJ60</f>
        <v>0.10268754721665681</v>
      </c>
      <c r="SK61">
        <f>('Clean Data'!SK61-'Clean Data'!SK60)/'Clean Data'!SK60</f>
        <v>1.4288006062805362E-3</v>
      </c>
      <c r="SL61">
        <f>('Clean Data'!SL61-'Clean Data'!SL60)/'Clean Data'!SL60</f>
        <v>2.8238590766904048E-2</v>
      </c>
      <c r="SM61">
        <f>('Clean Data'!SM61-'Clean Data'!SM60)/'Clean Data'!SM60</f>
        <v>4.5702127109311472E-2</v>
      </c>
      <c r="SN61">
        <f>('Clean Data'!SN61-'Clean Data'!SN60)/'Clean Data'!SN60</f>
        <v>-8.3362328918319364E-2</v>
      </c>
      <c r="SO61">
        <f>('Clean Data'!SO61-'Clean Data'!SO60)/'Clean Data'!SO60</f>
        <v>-0.27673964158410269</v>
      </c>
      <c r="SP61">
        <f>('Clean Data'!SP61-'Clean Data'!SP60)/'Clean Data'!SP60</f>
        <v>-7.4538794105429351E-2</v>
      </c>
      <c r="SQ61">
        <f>('Clean Data'!SQ61-'Clean Data'!SQ60)/'Clean Data'!SQ60</f>
        <v>-0.12228454988146677</v>
      </c>
      <c r="SR61">
        <f>('Clean Data'!SR61-'Clean Data'!SR60)/'Clean Data'!SR60</f>
        <v>-8.3337061847461435E-3</v>
      </c>
    </row>
    <row r="62" spans="1:512" x14ac:dyDescent="0.25">
      <c r="A62" s="1">
        <f>'Clean Data'!A62</f>
        <v>44531</v>
      </c>
      <c r="B62">
        <f>('Clean Data'!B62-'Clean Data'!B61)/'Clean Data'!B61</f>
        <v>5.798545093573905E-2</v>
      </c>
      <c r="C62">
        <f>('Clean Data'!C62-'Clean Data'!C61)/'Clean Data'!C61</f>
        <v>1.5262777968558362E-2</v>
      </c>
      <c r="D62">
        <f>('Clean Data'!D62-'Clean Data'!D61)/'Clean Data'!D61</f>
        <v>8.680688373686736E-2</v>
      </c>
      <c r="E62">
        <f>('Clean Data'!E62-'Clean Data'!E61)/'Clean Data'!E61</f>
        <v>7.5796450024466291E-2</v>
      </c>
      <c r="F62">
        <f>('Clean Data'!F62-'Clean Data'!F61)/'Clean Data'!F61</f>
        <v>0.17453153478694791</v>
      </c>
      <c r="G62">
        <f>('Clean Data'!G62-'Clean Data'!G61)/'Clean Data'!G61</f>
        <v>0.15229492025666186</v>
      </c>
      <c r="H62">
        <f>('Clean Data'!H62-'Clean Data'!H61)/'Clean Data'!H61</f>
        <v>0.14101917155022753</v>
      </c>
      <c r="I62">
        <f>('Clean Data'!I62-'Clean Data'!I61)/'Clean Data'!I61</f>
        <v>0.1190268684874243</v>
      </c>
      <c r="J62">
        <f>('Clean Data'!J62-'Clean Data'!J61)/'Clean Data'!J61</f>
        <v>0.15990485414791794</v>
      </c>
      <c r="K62">
        <f>('Clean Data'!K62-'Clean Data'!K61)/'Clean Data'!K61</f>
        <v>-0.15345223822308979</v>
      </c>
      <c r="L62">
        <f>('Clean Data'!L62-'Clean Data'!L61)/'Clean Data'!L61</f>
        <v>-2.4854345229070738E-2</v>
      </c>
      <c r="M62">
        <f>('Clean Data'!M62-'Clean Data'!M61)/'Clean Data'!M61</f>
        <v>9.2519101328530695E-2</v>
      </c>
      <c r="N62">
        <f>('Clean Data'!N62-'Clean Data'!N61)/'Clean Data'!N61</f>
        <v>6.7954463096241174E-2</v>
      </c>
      <c r="O62">
        <f>('Clean Data'!O62-'Clean Data'!O61)/'Clean Data'!O61</f>
        <v>0.10621975585457524</v>
      </c>
      <c r="P62">
        <f>('Clean Data'!P62-'Clean Data'!P61)/'Clean Data'!P61</f>
        <v>9.0942611622756866E-2</v>
      </c>
      <c r="Q62">
        <f>('Clean Data'!Q62-'Clean Data'!Q61)/'Clean Data'!Q61</f>
        <v>0.10801840597995829</v>
      </c>
      <c r="R62">
        <f>('Clean Data'!R62-'Clean Data'!R61)/'Clean Data'!R61</f>
        <v>4.5632790469032174E-2</v>
      </c>
      <c r="S62">
        <f>('Clean Data'!S62-'Clean Data'!S61)/'Clean Data'!S61</f>
        <v>8.471799761918386E-2</v>
      </c>
      <c r="T62">
        <f>('Clean Data'!T62-'Clean Data'!T61)/'Clean Data'!T61</f>
        <v>8.0988695036031733E-2</v>
      </c>
      <c r="U62">
        <f>('Clean Data'!U62-'Clean Data'!U61)/'Clean Data'!U61</f>
        <v>2.904213551176265E-2</v>
      </c>
      <c r="V62">
        <f>('Clean Data'!V62-'Clean Data'!V61)/'Clean Data'!V61</f>
        <v>4.1559261219630279E-2</v>
      </c>
      <c r="W62">
        <f>('Clean Data'!W62-'Clean Data'!W61)/'Clean Data'!W61</f>
        <v>3.8509353015139539E-2</v>
      </c>
      <c r="X62">
        <f>('Clean Data'!X62-'Clean Data'!X61)/'Clean Data'!X61</f>
        <v>-0.12278127871526746</v>
      </c>
      <c r="Y62">
        <f>('Clean Data'!Y62-'Clean Data'!Y61)/'Clean Data'!Y61</f>
        <v>7.4648768158439308E-2</v>
      </c>
      <c r="Z62">
        <f>('Clean Data'!Z62-'Clean Data'!Z61)/'Clean Data'!Z61</f>
        <v>7.2678583518150069E-2</v>
      </c>
      <c r="AA62">
        <f>('Clean Data'!AA62-'Clean Data'!AA61)/'Clean Data'!AA61</f>
        <v>8.9805625234188988E-2</v>
      </c>
      <c r="AB62">
        <f>('Clean Data'!AB62-'Clean Data'!AB61)/'Clean Data'!AB61</f>
        <v>7.1174390215910072E-2</v>
      </c>
      <c r="AC62">
        <f>('Clean Data'!AC62-'Clean Data'!AC61)/'Clean Data'!AC61</f>
        <v>7.0820100474545733E-2</v>
      </c>
      <c r="AD62">
        <f>('Clean Data'!AD62-'Clean Data'!AD61)/'Clean Data'!AD61</f>
        <v>7.1707045249062767E-2</v>
      </c>
      <c r="AE62">
        <f>('Clean Data'!AE62-'Clean Data'!AE61)/'Clean Data'!AE61</f>
        <v>-9.1368325231025005E-2</v>
      </c>
      <c r="AF62">
        <f>('Clean Data'!AF62-'Clean Data'!AF61)/'Clean Data'!AF61</f>
        <v>7.7216151332966734E-2</v>
      </c>
      <c r="AG62">
        <f>('Clean Data'!AG62-'Clean Data'!AG61)/'Clean Data'!AG61</f>
        <v>0.13118461231567391</v>
      </c>
      <c r="AH62">
        <f>('Clean Data'!AH62-'Clean Data'!AH61)/'Clean Data'!AH61</f>
        <v>4.5495823852986061E-2</v>
      </c>
      <c r="AI62">
        <f>('Clean Data'!AI62-'Clean Data'!AI61)/'Clean Data'!AI61</f>
        <v>0.11437053284378895</v>
      </c>
      <c r="AJ62">
        <f>('Clean Data'!AJ62-'Clean Data'!AJ61)/'Clean Data'!AJ61</f>
        <v>-4.925193312420878E-2</v>
      </c>
      <c r="AK62">
        <f>('Clean Data'!AK62-'Clean Data'!AK61)/'Clean Data'!AK61</f>
        <v>0.15871354851597108</v>
      </c>
      <c r="AL62">
        <f>('Clean Data'!AL62-'Clean Data'!AL61)/'Clean Data'!AL61</f>
        <v>2.4624460662936994E-2</v>
      </c>
      <c r="AM62">
        <f>('Clean Data'!AM62-'Clean Data'!AM61)/'Clean Data'!AM61</f>
        <v>0.14107764001569056</v>
      </c>
      <c r="AN62">
        <f>('Clean Data'!AN62-'Clean Data'!AN61)/'Clean Data'!AN61</f>
        <v>1.6195045889867431E-2</v>
      </c>
      <c r="AO62">
        <f>('Clean Data'!AO62-'Clean Data'!AO61)/'Clean Data'!AO61</f>
        <v>8.6021444147333107E-2</v>
      </c>
      <c r="AP62">
        <f>('Clean Data'!AP62-'Clean Data'!AP61)/'Clean Data'!AP61</f>
        <v>4.3461346992230303E-2</v>
      </c>
      <c r="AQ62">
        <f>('Clean Data'!AQ62-'Clean Data'!AQ61)/'Clean Data'!AQ61</f>
        <v>5.8516531031782851E-2</v>
      </c>
      <c r="AR62">
        <f>('Clean Data'!AR62-'Clean Data'!AR61)/'Clean Data'!AR61</f>
        <v>8.5381017449318738E-2</v>
      </c>
      <c r="AS62">
        <f>('Clean Data'!AS62-'Clean Data'!AS61)/'Clean Data'!AS61</f>
        <v>2.8687188460457147E-2</v>
      </c>
      <c r="AT62">
        <f>('Clean Data'!AT62-'Clean Data'!AT61)/'Clean Data'!AT61</f>
        <v>0.11440997833313568</v>
      </c>
      <c r="AU62">
        <f>('Clean Data'!AU62-'Clean Data'!AU61)/'Clean Data'!AU61</f>
        <v>0.16834968508596543</v>
      </c>
      <c r="AV62">
        <f>('Clean Data'!AV62-'Clean Data'!AV61)/'Clean Data'!AV61</f>
        <v>0.1353242408133826</v>
      </c>
      <c r="AW62">
        <f>('Clean Data'!AW62-'Clean Data'!AW61)/'Clean Data'!AW61</f>
        <v>5.7437098652315305E-2</v>
      </c>
      <c r="AX62">
        <f>('Clean Data'!AX62-'Clean Data'!AX61)/'Clean Data'!AX61</f>
        <v>0.20179522819452109</v>
      </c>
      <c r="AY62">
        <f>('Clean Data'!AY62-'Clean Data'!AY61)/'Clean Data'!AY61</f>
        <v>5.9420841890243506E-2</v>
      </c>
      <c r="AZ62">
        <f>('Clean Data'!AZ62-'Clean Data'!AZ61)/'Clean Data'!AZ61</f>
        <v>0.12437694114701475</v>
      </c>
      <c r="BA62">
        <f>('Clean Data'!BA62-'Clean Data'!BA61)/'Clean Data'!BA61</f>
        <v>7.4195684998889108E-2</v>
      </c>
      <c r="BB62">
        <f>('Clean Data'!BB62-'Clean Data'!BB61)/'Clean Data'!BB61</f>
        <v>0.15371997476459595</v>
      </c>
      <c r="BC62">
        <f>('Clean Data'!BC62-'Clean Data'!BC61)/'Clean Data'!BC61</f>
        <v>1.7538544926238259E-2</v>
      </c>
      <c r="BD62">
        <f>('Clean Data'!BD62-'Clean Data'!BD61)/'Clean Data'!BD61</f>
        <v>4.4976155655688594E-4</v>
      </c>
      <c r="BE62">
        <f>('Clean Data'!BE62-'Clean Data'!BE61)/'Clean Data'!BE61</f>
        <v>0.1511331142784019</v>
      </c>
      <c r="BF62">
        <f>('Clean Data'!BF62-'Clean Data'!BF61)/'Clean Data'!BF61</f>
        <v>-6.9205228234370822E-2</v>
      </c>
      <c r="BG62">
        <f>('Clean Data'!BG62-'Clean Data'!BG61)/'Clean Data'!BG61</f>
        <v>-4.9223266642542118E-2</v>
      </c>
      <c r="BH62">
        <f>('Clean Data'!BH62-'Clean Data'!BH61)/'Clean Data'!BH61</f>
        <v>6.0470631415651205E-2</v>
      </c>
      <c r="BI62">
        <f>('Clean Data'!BI62-'Clean Data'!BI61)/'Clean Data'!BI61</f>
        <v>3.364197351265516E-2</v>
      </c>
      <c r="BJ62">
        <f>('Clean Data'!BJ62-'Clean Data'!BJ61)/'Clean Data'!BJ61</f>
        <v>3.5531635861492855E-2</v>
      </c>
      <c r="BK62">
        <f>('Clean Data'!BK62-'Clean Data'!BK61)/'Clean Data'!BK61</f>
        <v>1.773136751666957E-2</v>
      </c>
      <c r="BL62">
        <f>('Clean Data'!BL62-'Clean Data'!BL61)/'Clean Data'!BL61</f>
        <v>3.1465680812223546E-3</v>
      </c>
      <c r="BM62">
        <f>('Clean Data'!BM62-'Clean Data'!BM61)/'Clean Data'!BM61</f>
        <v>6.0047469621321473E-2</v>
      </c>
      <c r="BN62">
        <f>('Clean Data'!BN62-'Clean Data'!BN61)/'Clean Data'!BN61</f>
        <v>0.14148482003740659</v>
      </c>
      <c r="BO62">
        <f>('Clean Data'!BO62-'Clean Data'!BO61)/'Clean Data'!BO61</f>
        <v>3.8300256554889368E-2</v>
      </c>
      <c r="BP62">
        <f>('Clean Data'!BP62-'Clean Data'!BP61)/'Clean Data'!BP61</f>
        <v>1.2104654721368197E-2</v>
      </c>
      <c r="BQ62">
        <f>('Clean Data'!BQ62-'Clean Data'!BQ61)/'Clean Data'!BQ61</f>
        <v>3.2354264638987967E-2</v>
      </c>
      <c r="BR62">
        <f>('Clean Data'!BR62-'Clean Data'!BR61)/'Clean Data'!BR61</f>
        <v>0.16259551057868854</v>
      </c>
      <c r="BS62">
        <f>('Clean Data'!BS62-'Clean Data'!BS61)/'Clean Data'!BS61</f>
        <v>8.4534604822008683E-2</v>
      </c>
      <c r="BT62">
        <f>('Clean Data'!BT62-'Clean Data'!BT61)/'Clean Data'!BT61</f>
        <v>8.0631744413383749E-2</v>
      </c>
      <c r="BU62">
        <f>('Clean Data'!BU62-'Clean Data'!BU61)/'Clean Data'!BU61</f>
        <v>9.2954279952740484E-2</v>
      </c>
      <c r="BV62">
        <f>('Clean Data'!BV62-'Clean Data'!BV61)/'Clean Data'!BV61</f>
        <v>0.11583924041931798</v>
      </c>
      <c r="BW62">
        <f>('Clean Data'!BW62-'Clean Data'!BW61)/'Clean Data'!BW61</f>
        <v>4.5324377713382692E-2</v>
      </c>
      <c r="BX62">
        <f>('Clean Data'!BX62-'Clean Data'!BX61)/'Clean Data'!BX61</f>
        <v>6.8063864636029092E-2</v>
      </c>
      <c r="BY62">
        <f>('Clean Data'!BY62-'Clean Data'!BY61)/'Clean Data'!BY61</f>
        <v>-5.1962344327266582E-2</v>
      </c>
      <c r="BZ62">
        <f>('Clean Data'!BZ62-'Clean Data'!BZ61)/'Clean Data'!BZ61</f>
        <v>0.11783968506458098</v>
      </c>
      <c r="CA62">
        <f>('Clean Data'!CA62-'Clean Data'!CA61)/'Clean Data'!CA61</f>
        <v>0.11377891953758752</v>
      </c>
      <c r="CB62">
        <f>('Clean Data'!CB62-'Clean Data'!CB61)/'Clean Data'!CB61</f>
        <v>2.2173823606126534E-3</v>
      </c>
      <c r="CC62">
        <f>('Clean Data'!CC62-'Clean Data'!CC61)/'Clean Data'!CC61</f>
        <v>6.9252645290739309E-2</v>
      </c>
      <c r="CD62">
        <f>('Clean Data'!CD62-'Clean Data'!CD61)/'Clean Data'!CD61</f>
        <v>7.7115935701442193E-2</v>
      </c>
      <c r="CE62">
        <f>('Clean Data'!CE62-'Clean Data'!CE61)/'Clean Data'!CE61</f>
        <v>1.5103685349588275E-2</v>
      </c>
      <c r="CF62">
        <f>('Clean Data'!CF62-'Clean Data'!CF61)/'Clean Data'!CF61</f>
        <v>0.13539816346893416</v>
      </c>
      <c r="CG62">
        <f>('Clean Data'!CG62-'Clean Data'!CG61)/'Clean Data'!CG61</f>
        <v>0.14913300980864458</v>
      </c>
      <c r="CH62">
        <f>('Clean Data'!CH62-'Clean Data'!CH61)/'Clean Data'!CH61</f>
        <v>0.14188421571657364</v>
      </c>
      <c r="CI62">
        <f>('Clean Data'!CI62-'Clean Data'!CI61)/'Clean Data'!CI61</f>
        <v>-4.5155414739527791E-2</v>
      </c>
      <c r="CJ62">
        <f>('Clean Data'!CJ62-'Clean Data'!CJ61)/'Clean Data'!CJ61</f>
        <v>5.0095790901113123E-2</v>
      </c>
      <c r="CK62">
        <f>('Clean Data'!CK62-'Clean Data'!CK61)/'Clean Data'!CK61</f>
        <v>8.4195112209518599E-2</v>
      </c>
      <c r="CL62">
        <f>('Clean Data'!CL62-'Clean Data'!CL61)/'Clean Data'!CL61</f>
        <v>0.11033296036535535</v>
      </c>
      <c r="CM62">
        <f>('Clean Data'!CM62-'Clean Data'!CM61)/'Clean Data'!CM61</f>
        <v>0.31823998627110789</v>
      </c>
      <c r="CN62">
        <f>('Clean Data'!CN62-'Clean Data'!CN61)/'Clean Data'!CN61</f>
        <v>0.17369854847526828</v>
      </c>
      <c r="CO62">
        <f>('Clean Data'!CO62-'Clean Data'!CO61)/'Clean Data'!CO61</f>
        <v>-4.2311101269126297E-4</v>
      </c>
      <c r="CP62">
        <f>('Clean Data'!CP62-'Clean Data'!CP61)/'Clean Data'!CP61</f>
        <v>0.15000505458913541</v>
      </c>
      <c r="CQ62">
        <f>('Clean Data'!CQ62-'Clean Data'!CQ61)/'Clean Data'!CQ61</f>
        <v>0.1318750804339823</v>
      </c>
      <c r="CR62">
        <f>('Clean Data'!CR62-'Clean Data'!CR61)/'Clean Data'!CR61</f>
        <v>8.8041423969736649E-3</v>
      </c>
      <c r="CS62">
        <f>('Clean Data'!CS62-'Clean Data'!CS61)/'Clean Data'!CS61</f>
        <v>0.19661288765544224</v>
      </c>
      <c r="CT62">
        <f>('Clean Data'!CT62-'Clean Data'!CT61)/'Clean Data'!CT61</f>
        <v>2.6333612249452144E-4</v>
      </c>
      <c r="CU62">
        <f>('Clean Data'!CU62-'Clean Data'!CU61)/'Clean Data'!CU61</f>
        <v>0.13756331853659179</v>
      </c>
      <c r="CV62">
        <f>('Clean Data'!CV62-'Clean Data'!CV61)/'Clean Data'!CV61</f>
        <v>7.0678502151972342E-2</v>
      </c>
      <c r="CW62">
        <f>('Clean Data'!CW62-'Clean Data'!CW61)/'Clean Data'!CW61</f>
        <v>5.4162193785533053E-2</v>
      </c>
      <c r="CX62">
        <f>('Clean Data'!CX62-'Clean Data'!CX61)/'Clean Data'!CX61</f>
        <v>7.0028522553804724E-3</v>
      </c>
      <c r="CY62">
        <f>('Clean Data'!CY62-'Clean Data'!CY61)/'Clean Data'!CY61</f>
        <v>3.6005814835722773E-2</v>
      </c>
      <c r="CZ62">
        <f>('Clean Data'!CZ62-'Clean Data'!CZ61)/'Clean Data'!CZ61</f>
        <v>6.3794161919335998E-2</v>
      </c>
      <c r="DA62">
        <f>('Clean Data'!DA62-'Clean Data'!DA61)/'Clean Data'!DA61</f>
        <v>4.6543972711426837E-2</v>
      </c>
      <c r="DB62">
        <f>('Clean Data'!DB62-'Clean Data'!DB61)/'Clean Data'!DB61</f>
        <v>0.11340471934313331</v>
      </c>
      <c r="DC62">
        <f>('Clean Data'!DC62-'Clean Data'!DC61)/'Clean Data'!DC61</f>
        <v>0.15389997619620596</v>
      </c>
      <c r="DD62">
        <f>('Clean Data'!DD62-'Clean Data'!DD61)/'Clean Data'!DD61</f>
        <v>8.4071951328745231E-2</v>
      </c>
      <c r="DE62">
        <f>('Clean Data'!DE62-'Clean Data'!DE61)/'Clean Data'!DE61</f>
        <v>3.6405576214617985E-2</v>
      </c>
      <c r="DF62">
        <f>('Clean Data'!DF62-'Clean Data'!DF61)/'Clean Data'!DF61</f>
        <v>0.11281111664407295</v>
      </c>
      <c r="DG62">
        <f>('Clean Data'!DG62-'Clean Data'!DG61)/'Clean Data'!DG61</f>
        <v>2.9231526827048368E-2</v>
      </c>
      <c r="DH62">
        <f>('Clean Data'!DH62-'Clean Data'!DH61)/'Clean Data'!DH61</f>
        <v>5.2504740753917825E-2</v>
      </c>
      <c r="DI62">
        <f>('Clean Data'!DI62-'Clean Data'!DI61)/'Clean Data'!DI61</f>
        <v>7.7609643322188462E-2</v>
      </c>
      <c r="DJ62">
        <f>('Clean Data'!DJ62-'Clean Data'!DJ61)/'Clean Data'!DJ61</f>
        <v>4.4502557812791166E-2</v>
      </c>
      <c r="DK62">
        <f>('Clean Data'!DK62-'Clean Data'!DK61)/'Clean Data'!DK61</f>
        <v>2.9819345143661191E-2</v>
      </c>
      <c r="DL62">
        <f>('Clean Data'!DL62-'Clean Data'!DL61)/'Clean Data'!DL61</f>
        <v>-0.10819057936814319</v>
      </c>
      <c r="DM62">
        <f>('Clean Data'!DM62-'Clean Data'!DM61)/'Clean Data'!DM61</f>
        <v>0.15554332317759892</v>
      </c>
      <c r="DN62">
        <f>('Clean Data'!DN62-'Clean Data'!DN61)/'Clean Data'!DN61</f>
        <v>8.7667778800956483E-2</v>
      </c>
      <c r="DO62">
        <f>('Clean Data'!DO62-'Clean Data'!DO61)/'Clean Data'!DO61</f>
        <v>4.9693291799915801E-2</v>
      </c>
      <c r="DP62">
        <f>('Clean Data'!DP62-'Clean Data'!DP61)/'Clean Data'!DP61</f>
        <v>-4.8966645801406198E-3</v>
      </c>
      <c r="DQ62">
        <f>('Clean Data'!DQ62-'Clean Data'!DQ61)/'Clean Data'!DQ61</f>
        <v>-3.997147324773305E-2</v>
      </c>
      <c r="DR62">
        <f>('Clean Data'!DR62-'Clean Data'!DR61)/'Clean Data'!DR61</f>
        <v>0.1411090516094709</v>
      </c>
      <c r="DS62">
        <f>('Clean Data'!DS62-'Clean Data'!DS61)/'Clean Data'!DS61</f>
        <v>5.3749687764782297E-2</v>
      </c>
      <c r="DT62">
        <f>('Clean Data'!DT62-'Clean Data'!DT61)/'Clean Data'!DT61</f>
        <v>0.17605366130781552</v>
      </c>
      <c r="DU62">
        <f>('Clean Data'!DU62-'Clean Data'!DU61)/'Clean Data'!DU61</f>
        <v>0.15832030642308004</v>
      </c>
      <c r="DV62">
        <f>('Clean Data'!DV62-'Clean Data'!DV61)/'Clean Data'!DV61</f>
        <v>5.1708149789978508E-2</v>
      </c>
      <c r="DW62">
        <f>('Clean Data'!DW62-'Clean Data'!DW61)/'Clean Data'!DW61</f>
        <v>3.8414556413853586E-2</v>
      </c>
      <c r="DX62">
        <f>('Clean Data'!DX62-'Clean Data'!DX61)/'Clean Data'!DX61</f>
        <v>0.10337080158017721</v>
      </c>
      <c r="DY62">
        <f>('Clean Data'!DY62-'Clean Data'!DY61)/'Clean Data'!DY61</f>
        <v>7.9558038878929177E-2</v>
      </c>
      <c r="DZ62">
        <f>('Clean Data'!DZ62-'Clean Data'!DZ61)/'Clean Data'!DZ61</f>
        <v>9.6486271754718259E-2</v>
      </c>
      <c r="EA62">
        <f>('Clean Data'!EA62-'Clean Data'!EA61)/'Clean Data'!EA61</f>
        <v>-7.6692026924256411E-3</v>
      </c>
      <c r="EB62">
        <f>('Clean Data'!EB62-'Clean Data'!EB61)/'Clean Data'!EB61</f>
        <v>7.6119878891145937E-2</v>
      </c>
      <c r="EC62">
        <f>('Clean Data'!EC62-'Clean Data'!EC61)/'Clean Data'!EC61</f>
        <v>6.5657462917088585E-2</v>
      </c>
      <c r="ED62">
        <f>('Clean Data'!ED62-'Clean Data'!ED61)/'Clean Data'!ED61</f>
        <v>0.16364005266067788</v>
      </c>
      <c r="EE62">
        <f>('Clean Data'!EE62-'Clean Data'!EE61)/'Clean Data'!EE61</f>
        <v>0.11003075670894648</v>
      </c>
      <c r="EF62">
        <f>('Clean Data'!EF62-'Clean Data'!EF61)/'Clean Data'!EF61</f>
        <v>2.2913781394381664E-2</v>
      </c>
      <c r="EG62">
        <f>('Clean Data'!EG62-'Clean Data'!EG61)/'Clean Data'!EG61</f>
        <v>6.8944140192999784E-2</v>
      </c>
      <c r="EH62">
        <f>('Clean Data'!EH62-'Clean Data'!EH61)/'Clean Data'!EH61</f>
        <v>1.1602941661035494E-2</v>
      </c>
      <c r="EI62">
        <f>('Clean Data'!EI62-'Clean Data'!EI61)/'Clean Data'!EI61</f>
        <v>8.3663822860965062E-3</v>
      </c>
      <c r="EJ62">
        <f>('Clean Data'!EJ62-'Clean Data'!EJ61)/'Clean Data'!EJ61</f>
        <v>3.8079956054684769E-2</v>
      </c>
      <c r="EK62">
        <f>('Clean Data'!EK62-'Clean Data'!EK61)/'Clean Data'!EK61</f>
        <v>5.4429410898946415E-2</v>
      </c>
      <c r="EL62">
        <f>('Clean Data'!EL62-'Clean Data'!EL61)/'Clean Data'!EL61</f>
        <v>4.9988809309375958E-2</v>
      </c>
      <c r="EM62">
        <f>('Clean Data'!EM62-'Clean Data'!EM61)/'Clean Data'!EM61</f>
        <v>0.11157646786316995</v>
      </c>
      <c r="EN62">
        <f>('Clean Data'!EN62-'Clean Data'!EN61)/'Clean Data'!EN61</f>
        <v>4.5290140478713936E-2</v>
      </c>
      <c r="EO62">
        <f>('Clean Data'!EO62-'Clean Data'!EO61)/'Clean Data'!EO61</f>
        <v>7.6677972602585881E-2</v>
      </c>
      <c r="EP62">
        <f>('Clean Data'!EP62-'Clean Data'!EP61)/'Clean Data'!EP61</f>
        <v>0.13081170457039829</v>
      </c>
      <c r="EQ62">
        <f>('Clean Data'!EQ62-'Clean Data'!EQ61)/'Clean Data'!EQ61</f>
        <v>9.1989871128212025E-2</v>
      </c>
      <c r="ER62">
        <f>('Clean Data'!ER62-'Clean Data'!ER61)/'Clean Data'!ER61</f>
        <v>0.1033783655799435</v>
      </c>
      <c r="ES62">
        <f>('Clean Data'!ES62-'Clean Data'!ES61)/'Clean Data'!ES61</f>
        <v>9.1880083449948885E-2</v>
      </c>
      <c r="ET62">
        <f>('Clean Data'!ET62-'Clean Data'!ET61)/'Clean Data'!ET61</f>
        <v>0.20380954641513227</v>
      </c>
      <c r="EU62">
        <f>('Clean Data'!EU62-'Clean Data'!EU61)/'Clean Data'!EU61</f>
        <v>4.7313359189774196E-2</v>
      </c>
      <c r="EV62">
        <f>('Clean Data'!EV62-'Clean Data'!EV61)/'Clean Data'!EV61</f>
        <v>7.3357748328811603E-2</v>
      </c>
      <c r="EW62">
        <f>('Clean Data'!EW62-'Clean Data'!EW61)/'Clean Data'!EW61</f>
        <v>-4.5574954095345122E-2</v>
      </c>
      <c r="EX62">
        <f>('Clean Data'!EX62-'Clean Data'!EX61)/'Clean Data'!EX61</f>
        <v>6.1825720297196032E-2</v>
      </c>
      <c r="EY62">
        <f>('Clean Data'!EY62-'Clean Data'!EY61)/'Clean Data'!EY61</f>
        <v>-1.4230641824801986E-2</v>
      </c>
      <c r="EZ62">
        <f>('Clean Data'!EZ62-'Clean Data'!EZ61)/'Clean Data'!EZ61</f>
        <v>5.9240511538420311E-2</v>
      </c>
      <c r="FA62">
        <f>('Clean Data'!FA62-'Clean Data'!FA61)/'Clean Data'!FA61</f>
        <v>0.10983746326903281</v>
      </c>
      <c r="FB62">
        <f>('Clean Data'!FB62-'Clean Data'!FB61)/'Clean Data'!FB61</f>
        <v>5.2204189057017993E-2</v>
      </c>
      <c r="FC62">
        <f>('Clean Data'!FC62-'Clean Data'!FC61)/'Clean Data'!FC61</f>
        <v>4.549629194746975E-2</v>
      </c>
      <c r="FD62">
        <f>('Clean Data'!FD62-'Clean Data'!FD61)/'Clean Data'!FD61</f>
        <v>0.11682940758219226</v>
      </c>
      <c r="FE62">
        <f>('Clean Data'!FE62-'Clean Data'!FE61)/'Clean Data'!FE61</f>
        <v>0.15936330823675329</v>
      </c>
      <c r="FF62">
        <f>('Clean Data'!FF62-'Clean Data'!FF61)/'Clean Data'!FF61</f>
        <v>6.402189905305003E-2</v>
      </c>
      <c r="FG62">
        <f>('Clean Data'!FG62-'Clean Data'!FG61)/'Clean Data'!FG61</f>
        <v>-0.268239990234376</v>
      </c>
      <c r="FH62">
        <f>('Clean Data'!FH62-'Clean Data'!FH61)/'Clean Data'!FH61</f>
        <v>2.1034462089117849E-2</v>
      </c>
      <c r="FI62">
        <f>('Clean Data'!FI62-'Clean Data'!FI61)/'Clean Data'!FI61</f>
        <v>9.8430738009383359E-2</v>
      </c>
      <c r="FJ62">
        <f>('Clean Data'!FJ62-'Clean Data'!FJ61)/'Clean Data'!FJ61</f>
        <v>4.1418387272643922E-2</v>
      </c>
      <c r="FK62">
        <f>('Clean Data'!FK62-'Clean Data'!FK61)/'Clean Data'!FK61</f>
        <v>6.0836941101966607E-2</v>
      </c>
      <c r="FL62">
        <f>('Clean Data'!FL62-'Clean Data'!FL61)/'Clean Data'!FL61</f>
        <v>0.1058709482518148</v>
      </c>
      <c r="FM62">
        <f>('Clean Data'!FM62-'Clean Data'!FM61)/'Clean Data'!FM61</f>
        <v>3.7679691644768094E-2</v>
      </c>
      <c r="FN62">
        <f>('Clean Data'!FN62-'Clean Data'!FN61)/'Clean Data'!FN61</f>
        <v>7.1055695041394432E-2</v>
      </c>
      <c r="FO62">
        <f>('Clean Data'!FO62-'Clean Data'!FO61)/'Clean Data'!FO61</f>
        <v>0.13378660447702115</v>
      </c>
      <c r="FP62">
        <f>('Clean Data'!FP62-'Clean Data'!FP61)/'Clean Data'!FP61</f>
        <v>-0.20263670643095272</v>
      </c>
      <c r="FQ62">
        <f>('Clean Data'!FQ62-'Clean Data'!FQ61)/'Clean Data'!FQ61</f>
        <v>9.3414115770326017E-2</v>
      </c>
      <c r="FR62">
        <f>('Clean Data'!FR62-'Clean Data'!FR61)/'Clean Data'!FR61</f>
        <v>0.20725007920180585</v>
      </c>
      <c r="FS62">
        <f>('Clean Data'!FS62-'Clean Data'!FS61)/'Clean Data'!FS61</f>
        <v>9.5391595353000444E-2</v>
      </c>
      <c r="FT62">
        <f>('Clean Data'!FT62-'Clean Data'!FT61)/'Clean Data'!FT61</f>
        <v>0.10925232218374564</v>
      </c>
      <c r="FU62">
        <f>('Clean Data'!FU62-'Clean Data'!FU61)/'Clean Data'!FU61</f>
        <v>0.12185737990606581</v>
      </c>
      <c r="FV62">
        <f>('Clean Data'!FV62-'Clean Data'!FV61)/'Clean Data'!FV61</f>
        <v>0.1336499459027031</v>
      </c>
      <c r="FW62">
        <f>('Clean Data'!FW62-'Clean Data'!FW61)/'Clean Data'!FW61</f>
        <v>8.7784337549064173E-2</v>
      </c>
      <c r="FX62">
        <f>('Clean Data'!FX62-'Clean Data'!FX61)/'Clean Data'!FX61</f>
        <v>1.4879173572294433E-2</v>
      </c>
      <c r="FY62">
        <f>('Clean Data'!FY62-'Clean Data'!FY61)/'Clean Data'!FY61</f>
        <v>8.2643223609475375E-2</v>
      </c>
      <c r="FZ62">
        <f>('Clean Data'!FZ62-'Clean Data'!FZ61)/'Clean Data'!FZ61</f>
        <v>3.664554941000539E-2</v>
      </c>
      <c r="GA62">
        <f>('Clean Data'!GA62-'Clean Data'!GA61)/'Clean Data'!GA61</f>
        <v>6.5979339247257573E-2</v>
      </c>
      <c r="GB62">
        <f>('Clean Data'!GB62-'Clean Data'!GB61)/'Clean Data'!GB61</f>
        <v>0.12540446282522327</v>
      </c>
      <c r="GC62">
        <f>('Clean Data'!GC62-'Clean Data'!GC61)/'Clean Data'!GC61</f>
        <v>0.12271562986438769</v>
      </c>
      <c r="GD62">
        <f>('Clean Data'!GD62-'Clean Data'!GD61)/'Clean Data'!GD61</f>
        <v>0.11543813907729619</v>
      </c>
      <c r="GE62">
        <f>('Clean Data'!GE62-'Clean Data'!GE61)/'Clean Data'!GE61</f>
        <v>7.5270255492526056E-2</v>
      </c>
      <c r="GF62">
        <f>('Clean Data'!GF62-'Clean Data'!GF61)/'Clean Data'!GF61</f>
        <v>4.4497621855841531E-2</v>
      </c>
      <c r="GG62">
        <f>('Clean Data'!GG62-'Clean Data'!GG61)/'Clean Data'!GG61</f>
        <v>7.5321223842819557E-2</v>
      </c>
      <c r="GH62">
        <f>('Clean Data'!GH62-'Clean Data'!GH61)/'Clean Data'!GH61</f>
        <v>3.3214651323300037E-2</v>
      </c>
      <c r="GI62">
        <f>('Clean Data'!GI62-'Clean Data'!GI61)/'Clean Data'!GI61</f>
        <v>8.0673929711593595E-2</v>
      </c>
      <c r="GJ62">
        <f>('Clean Data'!GJ62-'Clean Data'!GJ61)/'Clean Data'!GJ61</f>
        <v>9.6816049971822235E-2</v>
      </c>
      <c r="GK62">
        <f>('Clean Data'!GK62-'Clean Data'!GK61)/'Clean Data'!GK61</f>
        <v>1.9940536133019188E-2</v>
      </c>
      <c r="GL62">
        <f>('Clean Data'!GL62-'Clean Data'!GL61)/'Clean Data'!GL61</f>
        <v>3.3324068101803335E-2</v>
      </c>
      <c r="GM62">
        <f>('Clean Data'!GM62-'Clean Data'!GM61)/'Clean Data'!GM61</f>
        <v>-1.5024368502590531E-2</v>
      </c>
      <c r="GN62">
        <f>('Clean Data'!GN62-'Clean Data'!GN61)/'Clean Data'!GN61</f>
        <v>0.11127424170860829</v>
      </c>
      <c r="GO62">
        <f>('Clean Data'!GO62-'Clean Data'!GO61)/'Clean Data'!GO61</f>
        <v>8.2171599014204816E-2</v>
      </c>
      <c r="GP62">
        <f>('Clean Data'!GP62-'Clean Data'!GP61)/'Clean Data'!GP61</f>
        <v>3.3683491045409478E-2</v>
      </c>
      <c r="GQ62">
        <f>('Clean Data'!GQ62-'Clean Data'!GQ61)/'Clean Data'!GQ61</f>
        <v>0.10319098202907583</v>
      </c>
      <c r="GR62">
        <f>('Clean Data'!GR62-'Clean Data'!GR61)/'Clean Data'!GR61</f>
        <v>-5.4741951071398884E-3</v>
      </c>
      <c r="GS62">
        <f>('Clean Data'!GS62-'Clean Data'!GS61)/'Clean Data'!GS61</f>
        <v>5.3387509271634492E-2</v>
      </c>
      <c r="GT62">
        <f>('Clean Data'!GT62-'Clean Data'!GT61)/'Clean Data'!GT61</f>
        <v>9.0820734241215326E-2</v>
      </c>
      <c r="GU62">
        <f>('Clean Data'!GU62-'Clean Data'!GU61)/'Clean Data'!GU61</f>
        <v>8.2967416561322629E-2</v>
      </c>
      <c r="GV62">
        <f>('Clean Data'!GV62-'Clean Data'!GV61)/'Clean Data'!GV61</f>
        <v>1.0117506274925766E-2</v>
      </c>
      <c r="GW62">
        <f>('Clean Data'!GW62-'Clean Data'!GW61)/'Clean Data'!GW61</f>
        <v>1.3132921207153469E-2</v>
      </c>
      <c r="GX62">
        <f>('Clean Data'!GX62-'Clean Data'!GX61)/'Clean Data'!GX61</f>
        <v>-0.1645617187676599</v>
      </c>
      <c r="GY62">
        <f>('Clean Data'!GY62-'Clean Data'!GY61)/'Clean Data'!GY61</f>
        <v>1.5636863019580293E-2</v>
      </c>
      <c r="GZ62">
        <f>('Clean Data'!GZ62-'Clean Data'!GZ61)/'Clean Data'!GZ61</f>
        <v>2.0821398864426778E-2</v>
      </c>
      <c r="HA62">
        <f>('Clean Data'!HA62-'Clean Data'!HA61)/'Clean Data'!HA61</f>
        <v>9.7541809626885023E-2</v>
      </c>
      <c r="HB62">
        <f>('Clean Data'!HB62-'Clean Data'!HB61)/'Clean Data'!HB61</f>
        <v>0.13558456529991933</v>
      </c>
      <c r="HC62">
        <f>('Clean Data'!HC62-'Clean Data'!HC61)/'Clean Data'!HC61</f>
        <v>6.775559932914757E-2</v>
      </c>
      <c r="HD62">
        <f>('Clean Data'!HD62-'Clean Data'!HD61)/'Clean Data'!HD61</f>
        <v>1.9694511120558332E-2</v>
      </c>
      <c r="HE62">
        <f>('Clean Data'!HE62-'Clean Data'!HE61)/'Clean Data'!HE61</f>
        <v>4.0945364523172611E-3</v>
      </c>
      <c r="HF62">
        <f>('Clean Data'!HF62-'Clean Data'!HF61)/'Clean Data'!HF61</f>
        <v>8.0151211226553248E-2</v>
      </c>
      <c r="HG62">
        <f>('Clean Data'!HG62-'Clean Data'!HG61)/'Clean Data'!HG61</f>
        <v>5.9286698691137035E-2</v>
      </c>
      <c r="HH62">
        <f>('Clean Data'!HH62-'Clean Data'!HH61)/'Clean Data'!HH61</f>
        <v>5.0252759603297815E-2</v>
      </c>
      <c r="HI62">
        <f>('Clean Data'!HI62-'Clean Data'!HI61)/'Clean Data'!HI61</f>
        <v>3.9083552408519261E-2</v>
      </c>
      <c r="HJ62">
        <f>('Clean Data'!HJ62-'Clean Data'!HJ61)/'Clean Data'!HJ61</f>
        <v>4.3998970541940755E-2</v>
      </c>
      <c r="HK62">
        <f>('Clean Data'!HK62-'Clean Data'!HK61)/'Clean Data'!HK61</f>
        <v>0.13888031748146806</v>
      </c>
      <c r="HL62">
        <f>('Clean Data'!HL62-'Clean Data'!HL61)/'Clean Data'!HL61</f>
        <v>3.5945203903488952E-2</v>
      </c>
      <c r="HM62">
        <f>('Clean Data'!HM62-'Clean Data'!HM61)/'Clean Data'!HM61</f>
        <v>-6.5754246930165372E-3</v>
      </c>
      <c r="HN62">
        <f>('Clean Data'!HN62-'Clean Data'!HN61)/'Clean Data'!HN61</f>
        <v>5.0372235626114314E-2</v>
      </c>
      <c r="HO62">
        <f>('Clean Data'!HO62-'Clean Data'!HO61)/'Clean Data'!HO61</f>
        <v>5.8598716968836922E-2</v>
      </c>
      <c r="HP62">
        <f>('Clean Data'!HP62-'Clean Data'!HP61)/'Clean Data'!HP61</f>
        <v>0.1548826314840589</v>
      </c>
      <c r="HQ62">
        <f>('Clean Data'!HQ62-'Clean Data'!HQ61)/'Clean Data'!HQ61</f>
        <v>2.4488078675970099E-2</v>
      </c>
      <c r="HR62">
        <f>('Clean Data'!HR62-'Clean Data'!HR61)/'Clean Data'!HR61</f>
        <v>3.5458293491481045E-2</v>
      </c>
      <c r="HS62">
        <f>('Clean Data'!HS62-'Clean Data'!HS61)/'Clean Data'!HS61</f>
        <v>9.8954730342315708E-2</v>
      </c>
      <c r="HT62">
        <f>('Clean Data'!HT62-'Clean Data'!HT61)/'Clean Data'!HT61</f>
        <v>6.7743781945935319E-2</v>
      </c>
      <c r="HU62">
        <f>('Clean Data'!HU62-'Clean Data'!HU61)/'Clean Data'!HU61</f>
        <v>0.17898549696381424</v>
      </c>
      <c r="HV62">
        <f>('Clean Data'!HV62-'Clean Data'!HV61)/'Clean Data'!HV61</f>
        <v>9.1049837362690095E-2</v>
      </c>
      <c r="HW62">
        <f>('Clean Data'!HW62-'Clean Data'!HW61)/'Clean Data'!HW61</f>
        <v>0.10764328668246055</v>
      </c>
      <c r="HX62">
        <f>('Clean Data'!HX62-'Clean Data'!HX61)/'Clean Data'!HX61</f>
        <v>9.5538415106264596E-2</v>
      </c>
      <c r="HY62">
        <f>('Clean Data'!HY62-'Clean Data'!HY61)/'Clean Data'!HY61</f>
        <v>0.10519160670381812</v>
      </c>
      <c r="HZ62">
        <f>('Clean Data'!HZ62-'Clean Data'!HZ61)/'Clean Data'!HZ61</f>
        <v>0.13227637115456858</v>
      </c>
      <c r="IA62">
        <f>('Clean Data'!IA62-'Clean Data'!IA61)/'Clean Data'!IA61</f>
        <v>0.15664888358070858</v>
      </c>
      <c r="IB62">
        <f>('Clean Data'!IB62-'Clean Data'!IB61)/'Clean Data'!IB61</f>
        <v>4.6282194954960595E-2</v>
      </c>
      <c r="IC62">
        <f>('Clean Data'!IC62-'Clean Data'!IC61)/'Clean Data'!IC61</f>
        <v>8.2868771755701023E-2</v>
      </c>
      <c r="ID62">
        <f>('Clean Data'!ID62-'Clean Data'!ID61)/'Clean Data'!ID61</f>
        <v>5.2228555045169975E-2</v>
      </c>
      <c r="IE62">
        <f>('Clean Data'!IE62-'Clean Data'!IE61)/'Clean Data'!IE61</f>
        <v>5.9646904124536576E-2</v>
      </c>
      <c r="IF62">
        <f>('Clean Data'!IF62-'Clean Data'!IF61)/'Clean Data'!IF61</f>
        <v>4.1359911380152062E-2</v>
      </c>
      <c r="IG62">
        <f>('Clean Data'!IG62-'Clean Data'!IG61)/'Clean Data'!IG61</f>
        <v>8.3874781494235148E-2</v>
      </c>
      <c r="IH62">
        <f>('Clean Data'!IH62-'Clean Data'!IH61)/'Clean Data'!IH61</f>
        <v>3.9899847334513142E-2</v>
      </c>
      <c r="II62">
        <f>('Clean Data'!II62-'Clean Data'!II61)/'Clean Data'!II61</f>
        <v>5.402722413776008E-2</v>
      </c>
      <c r="IJ62">
        <f>('Clean Data'!IJ62-'Clean Data'!IJ61)/'Clean Data'!IJ61</f>
        <v>-1.3920001931266079E-2</v>
      </c>
      <c r="IK62">
        <f>('Clean Data'!IK62-'Clean Data'!IK61)/'Clean Data'!IK61</f>
        <v>4.168049946429641E-2</v>
      </c>
      <c r="IL62">
        <f>('Clean Data'!IL62-'Clean Data'!IL61)/'Clean Data'!IL61</f>
        <v>0.13737879144395085</v>
      </c>
      <c r="IM62">
        <f>('Clean Data'!IM62-'Clean Data'!IM61)/'Clean Data'!IM61</f>
        <v>4.8419494670993192E-2</v>
      </c>
      <c r="IN62">
        <f>('Clean Data'!IN62-'Clean Data'!IN61)/'Clean Data'!IN61</f>
        <v>8.8797164867229342E-2</v>
      </c>
      <c r="IO62">
        <f>('Clean Data'!IO62-'Clean Data'!IO61)/'Clean Data'!IO61</f>
        <v>6.0873749746454701E-2</v>
      </c>
      <c r="IP62">
        <f>('Clean Data'!IP62-'Clean Data'!IP61)/'Clean Data'!IP61</f>
        <v>0.15162859616706462</v>
      </c>
      <c r="IQ62">
        <f>('Clean Data'!IQ62-'Clean Data'!IQ61)/'Clean Data'!IQ61</f>
        <v>0.10778809844548895</v>
      </c>
      <c r="IR62">
        <f>('Clean Data'!IR62-'Clean Data'!IR61)/'Clean Data'!IR61</f>
        <v>7.0680567891811083E-2</v>
      </c>
      <c r="IS62">
        <f>('Clean Data'!IS62-'Clean Data'!IS61)/'Clean Data'!IS61</f>
        <v>6.3105784138719909E-2</v>
      </c>
      <c r="IT62">
        <f>('Clean Data'!IT62-'Clean Data'!IT61)/'Clean Data'!IT61</f>
        <v>3.7682428909643205E-2</v>
      </c>
      <c r="IU62">
        <f>('Clean Data'!IU62-'Clean Data'!IU61)/'Clean Data'!IU61</f>
        <v>-2.3358599102706597E-2</v>
      </c>
      <c r="IV62">
        <f>('Clean Data'!IV62-'Clean Data'!IV61)/'Clean Data'!IV61</f>
        <v>6.9261299334236096E-2</v>
      </c>
      <c r="IW62">
        <f>('Clean Data'!IW62-'Clean Data'!IW61)/'Clean Data'!IW61</f>
        <v>8.7613653787339638E-2</v>
      </c>
      <c r="IX62">
        <f>('Clean Data'!IX62-'Clean Data'!IX61)/'Clean Data'!IX61</f>
        <v>0.1012992159581019</v>
      </c>
      <c r="IY62">
        <f>('Clean Data'!IY62-'Clean Data'!IY61)/'Clean Data'!IY61</f>
        <v>0.10428102242120894</v>
      </c>
      <c r="IZ62">
        <f>('Clean Data'!IZ62-'Clean Data'!IZ61)/'Clean Data'!IZ61</f>
        <v>0.15437611157337341</v>
      </c>
      <c r="JA62">
        <f>('Clean Data'!JA62-'Clean Data'!JA61)/'Clean Data'!JA61</f>
        <v>-3.0220721652422611E-3</v>
      </c>
      <c r="JB62">
        <f>('Clean Data'!JB62-'Clean Data'!JB61)/'Clean Data'!JB61</f>
        <v>6.2607937287988108E-2</v>
      </c>
      <c r="JC62">
        <f>('Clean Data'!JC62-'Clean Data'!JC61)/'Clean Data'!JC61</f>
        <v>3.9601143264719862E-2</v>
      </c>
      <c r="JD62">
        <f>('Clean Data'!JD62-'Clean Data'!JD61)/'Clean Data'!JD61</f>
        <v>6.1857255468833326E-2</v>
      </c>
      <c r="JE62">
        <f>('Clean Data'!JE62-'Clean Data'!JE61)/'Clean Data'!JE61</f>
        <v>8.0196991094861614E-2</v>
      </c>
      <c r="JF62">
        <f>('Clean Data'!JF62-'Clean Data'!JF61)/'Clean Data'!JF61</f>
        <v>9.946477690469066E-2</v>
      </c>
      <c r="JG62">
        <f>('Clean Data'!JG62-'Clean Data'!JG61)/'Clean Data'!JG61</f>
        <v>5.6542834237883477E-2</v>
      </c>
      <c r="JH62">
        <f>('Clean Data'!JH62-'Clean Data'!JH61)/'Clean Data'!JH61</f>
        <v>9.6769276111734318E-2</v>
      </c>
      <c r="JI62">
        <f>('Clean Data'!JI62-'Clean Data'!JI61)/'Clean Data'!JI61</f>
        <v>2.5873196477575539E-2</v>
      </c>
      <c r="JJ62">
        <f>('Clean Data'!JJ62-'Clean Data'!JJ61)/'Clean Data'!JJ61</f>
        <v>-7.8017729362555716E-2</v>
      </c>
      <c r="JK62">
        <f>('Clean Data'!JK62-'Clean Data'!JK61)/'Clean Data'!JK61</f>
        <v>0.13763891170170123</v>
      </c>
      <c r="JL62">
        <f>('Clean Data'!JL62-'Clean Data'!JL61)/'Clean Data'!JL61</f>
        <v>9.5255832450365105E-2</v>
      </c>
      <c r="JM62">
        <f>('Clean Data'!JM62-'Clean Data'!JM61)/'Clean Data'!JM61</f>
        <v>8.1635746654658989E-2</v>
      </c>
      <c r="JN62">
        <f>('Clean Data'!JN62-'Clean Data'!JN61)/'Clean Data'!JN61</f>
        <v>1.1261498727373483E-2</v>
      </c>
      <c r="JO62">
        <f>('Clean Data'!JO62-'Clean Data'!JO61)/'Clean Data'!JO61</f>
        <v>1.9064112049060642E-2</v>
      </c>
      <c r="JP62">
        <f>('Clean Data'!JP62-'Clean Data'!JP61)/'Clean Data'!JP61</f>
        <v>0.1057591650414158</v>
      </c>
      <c r="JQ62">
        <f>('Clean Data'!JQ62-'Clean Data'!JQ61)/'Clean Data'!JQ61</f>
        <v>0.10121615757865192</v>
      </c>
      <c r="JR62">
        <f>('Clean Data'!JR62-'Clean Data'!JR61)/'Clean Data'!JR61</f>
        <v>2.4621675362270081E-2</v>
      </c>
      <c r="JS62">
        <f>('Clean Data'!JS62-'Clean Data'!JS61)/'Clean Data'!JS61</f>
        <v>8.8923064603650931E-2</v>
      </c>
      <c r="JT62">
        <f>('Clean Data'!JT62-'Clean Data'!JT61)/'Clean Data'!JT61</f>
        <v>7.8568852962723992E-2</v>
      </c>
      <c r="JU62">
        <f>('Clean Data'!JU62-'Clean Data'!JU61)/'Clean Data'!JU61</f>
        <v>0.11722664124247333</v>
      </c>
      <c r="JV62">
        <f>('Clean Data'!JV62-'Clean Data'!JV61)/'Clean Data'!JV61</f>
        <v>7.5094388636088888E-2</v>
      </c>
      <c r="JW62">
        <f>('Clean Data'!JW62-'Clean Data'!JW61)/'Clean Data'!JW61</f>
        <v>2.9096943342344393E-2</v>
      </c>
      <c r="JX62">
        <f>('Clean Data'!JX62-'Clean Data'!JX61)/'Clean Data'!JX61</f>
        <v>0.12192006193748221</v>
      </c>
      <c r="JY62">
        <f>('Clean Data'!JY62-'Clean Data'!JY61)/'Clean Data'!JY61</f>
        <v>5.6788972796947862E-2</v>
      </c>
      <c r="JZ62">
        <f>('Clean Data'!JZ62-'Clean Data'!JZ61)/'Clean Data'!JZ61</f>
        <v>5.7806945485399212E-2</v>
      </c>
      <c r="KA62">
        <f>('Clean Data'!KA62-'Clean Data'!KA61)/'Clean Data'!KA61</f>
        <v>3.5699261917546632E-2</v>
      </c>
      <c r="KB62">
        <f>('Clean Data'!KB62-'Clean Data'!KB61)/'Clean Data'!KB61</f>
        <v>-3.5135164857637256E-2</v>
      </c>
      <c r="KC62">
        <f>('Clean Data'!KC62-'Clean Data'!KC61)/'Clean Data'!KC61</f>
        <v>5.6709728195851447E-2</v>
      </c>
      <c r="KD62">
        <f>('Clean Data'!KD62-'Clean Data'!KD61)/'Clean Data'!KD61</f>
        <v>0.22570767969939737</v>
      </c>
      <c r="KE62">
        <f>('Clean Data'!KE62-'Clean Data'!KE61)/'Clean Data'!KE61</f>
        <v>7.1760555875609769E-2</v>
      </c>
      <c r="KF62">
        <f>('Clean Data'!KF62-'Clean Data'!KF61)/'Clean Data'!KF61</f>
        <v>0.12226911138265589</v>
      </c>
      <c r="KG62">
        <f>('Clean Data'!KG62-'Clean Data'!KG61)/'Clean Data'!KG61</f>
        <v>0.14098816208348947</v>
      </c>
      <c r="KH62">
        <f>('Clean Data'!KH62-'Clean Data'!KH61)/'Clean Data'!KH61</f>
        <v>0.1124363754734836</v>
      </c>
      <c r="KI62">
        <f>('Clean Data'!KI62-'Clean Data'!KI61)/'Clean Data'!KI61</f>
        <v>0.11981572395696626</v>
      </c>
      <c r="KJ62">
        <f>('Clean Data'!KJ62-'Clean Data'!KJ61)/'Clean Data'!KJ61</f>
        <v>6.9377807532175095E-2</v>
      </c>
      <c r="KK62">
        <f>('Clean Data'!KK62-'Clean Data'!KK61)/'Clean Data'!KK61</f>
        <v>0.10202847546119004</v>
      </c>
      <c r="KL62">
        <f>('Clean Data'!KL62-'Clean Data'!KL61)/'Clean Data'!KL61</f>
        <v>4.6439435990968891E-2</v>
      </c>
      <c r="KM62">
        <f>('Clean Data'!KM62-'Clean Data'!KM61)/'Clean Data'!KM61</f>
        <v>0.14917133775391092</v>
      </c>
      <c r="KN62">
        <f>('Clean Data'!KN62-'Clean Data'!KN61)/'Clean Data'!KN61</f>
        <v>1.4489819919509819E-3</v>
      </c>
      <c r="KO62">
        <f>('Clean Data'!KO62-'Clean Data'!KO61)/'Clean Data'!KO61</f>
        <v>0.12504235719963067</v>
      </c>
      <c r="KP62">
        <f>('Clean Data'!KP62-'Clean Data'!KP61)/'Clean Data'!KP61</f>
        <v>-3.0459259208081749E-2</v>
      </c>
      <c r="KQ62">
        <f>('Clean Data'!KQ62-'Clean Data'!KQ61)/'Clean Data'!KQ61</f>
        <v>7.3342851951632343E-2</v>
      </c>
      <c r="KR62">
        <f>('Clean Data'!KR62-'Clean Data'!KR61)/'Clean Data'!KR61</f>
        <v>0.1339060084623194</v>
      </c>
      <c r="KS62">
        <f>('Clean Data'!KS62-'Clean Data'!KS61)/'Clean Data'!KS61</f>
        <v>8.5244522397254233E-2</v>
      </c>
      <c r="KT62">
        <f>('Clean Data'!KT62-'Clean Data'!KT61)/'Clean Data'!KT61</f>
        <v>0.12572823041848979</v>
      </c>
      <c r="KU62">
        <f>('Clean Data'!KU62-'Clean Data'!KU61)/'Clean Data'!KU61</f>
        <v>0.16798137746539191</v>
      </c>
      <c r="KV62">
        <f>('Clean Data'!KV62-'Clean Data'!KV61)/'Clean Data'!KV61</f>
        <v>9.3314320390553443E-2</v>
      </c>
      <c r="KW62">
        <f>('Clean Data'!KW62-'Clean Data'!KW61)/'Clean Data'!KW61</f>
        <v>5.9748828170244683E-2</v>
      </c>
      <c r="KX62">
        <f>('Clean Data'!KX62-'Clean Data'!KX61)/'Clean Data'!KX61</f>
        <v>5.3138002334766246E-2</v>
      </c>
      <c r="KY62">
        <f>('Clean Data'!KY62-'Clean Data'!KY61)/'Clean Data'!KY61</f>
        <v>0.14633566859468747</v>
      </c>
      <c r="KZ62">
        <f>('Clean Data'!KZ62-'Clean Data'!KZ61)/'Clean Data'!KZ61</f>
        <v>0.11139771247554361</v>
      </c>
      <c r="LA62">
        <f>('Clean Data'!LA62-'Clean Data'!LA61)/'Clean Data'!LA61</f>
        <v>0.14815895193638073</v>
      </c>
      <c r="LB62">
        <f>('Clean Data'!LB62-'Clean Data'!LB61)/'Clean Data'!LB61</f>
        <v>6.090863025578374E-2</v>
      </c>
      <c r="LC62">
        <f>('Clean Data'!LC62-'Clean Data'!LC61)/'Clean Data'!LC61</f>
        <v>-0.1086438640790604</v>
      </c>
      <c r="LD62">
        <f>('Clean Data'!LD62-'Clean Data'!LD61)/'Clean Data'!LD61</f>
        <v>2.3094324693314815E-2</v>
      </c>
      <c r="LE62">
        <f>('Clean Data'!LE62-'Clean Data'!LE61)/'Clean Data'!LE61</f>
        <v>-0.27934625030285481</v>
      </c>
      <c r="LF62">
        <f>('Clean Data'!LF62-'Clean Data'!LF61)/'Clean Data'!LF61</f>
        <v>6.3849501685618343E-2</v>
      </c>
      <c r="LG62">
        <f>('Clean Data'!LG62-'Clean Data'!LG61)/'Clean Data'!LG61</f>
        <v>3.5224678106252044E-2</v>
      </c>
      <c r="LH62">
        <f>('Clean Data'!LH62-'Clean Data'!LH61)/'Clean Data'!LH61</f>
        <v>-2.507323134442279E-2</v>
      </c>
      <c r="LI62">
        <f>('Clean Data'!LI62-'Clean Data'!LI61)/'Clean Data'!LI61</f>
        <v>1.7332681114982897E-2</v>
      </c>
      <c r="LJ62">
        <f>('Clean Data'!LJ62-'Clean Data'!LJ61)/'Clean Data'!LJ61</f>
        <v>7.3149541798674556E-2</v>
      </c>
      <c r="LK62">
        <f>('Clean Data'!LK62-'Clean Data'!LK61)/'Clean Data'!LK61</f>
        <v>5.5768381322891566E-2</v>
      </c>
      <c r="LL62">
        <f>('Clean Data'!LL62-'Clean Data'!LL61)/'Clean Data'!LL61</f>
        <v>1.7385909772538968E-2</v>
      </c>
      <c r="LM62">
        <f>('Clean Data'!LM62-'Clean Data'!LM61)/'Clean Data'!LM61</f>
        <v>0.12091429102143705</v>
      </c>
      <c r="LN62">
        <f>('Clean Data'!LN62-'Clean Data'!LN61)/'Clean Data'!LN61</f>
        <v>0.1089285895937965</v>
      </c>
      <c r="LO62">
        <f>('Clean Data'!LO62-'Clean Data'!LO61)/'Clean Data'!LO61</f>
        <v>6.3044568314020777E-2</v>
      </c>
      <c r="LP62">
        <f>('Clean Data'!LP62-'Clean Data'!LP61)/'Clean Data'!LP61</f>
        <v>3.336117647369085E-2</v>
      </c>
      <c r="LQ62">
        <f>('Clean Data'!LQ62-'Clean Data'!LQ61)/'Clean Data'!LQ61</f>
        <v>8.0588844916476096E-2</v>
      </c>
      <c r="LR62">
        <f>('Clean Data'!LR62-'Clean Data'!LR61)/'Clean Data'!LR61</f>
        <v>0.12927903128160262</v>
      </c>
      <c r="LS62">
        <f>('Clean Data'!LS62-'Clean Data'!LS61)/'Clean Data'!LS61</f>
        <v>-6.1473781697821001E-2</v>
      </c>
      <c r="LT62">
        <f>('Clean Data'!LT62-'Clean Data'!LT61)/'Clean Data'!LT61</f>
        <v>0.12647900255083461</v>
      </c>
      <c r="LU62">
        <f>('Clean Data'!LU62-'Clean Data'!LU61)/'Clean Data'!LU61</f>
        <v>-1.5185594179750633E-2</v>
      </c>
      <c r="LV62">
        <f>('Clean Data'!LV62-'Clean Data'!LV61)/'Clean Data'!LV61</f>
        <v>4.5472802552116762E-2</v>
      </c>
      <c r="LW62">
        <f>('Clean Data'!LW62-'Clean Data'!LW61)/'Clean Data'!LW61</f>
        <v>7.3408219661062729E-2</v>
      </c>
      <c r="LX62">
        <f>('Clean Data'!LX62-'Clean Data'!LX61)/'Clean Data'!LX61</f>
        <v>0.11456137011633423</v>
      </c>
      <c r="LY62">
        <f>('Clean Data'!LY62-'Clean Data'!LY61)/'Clean Data'!LY61</f>
        <v>2.1768922617842077E-3</v>
      </c>
      <c r="LZ62">
        <f>('Clean Data'!LZ62-'Clean Data'!LZ61)/'Clean Data'!LZ61</f>
        <v>0.19600225662321774</v>
      </c>
      <c r="MA62">
        <f>('Clean Data'!MA62-'Clean Data'!MA61)/'Clean Data'!MA61</f>
        <v>0.12655990438164202</v>
      </c>
      <c r="MB62">
        <f>('Clean Data'!MB62-'Clean Data'!MB61)/'Clean Data'!MB61</f>
        <v>3.4991007048349225E-2</v>
      </c>
      <c r="MC62">
        <f>('Clean Data'!MC62-'Clean Data'!MC61)/'Clean Data'!MC61</f>
        <v>3.379430262072123E-2</v>
      </c>
      <c r="MD62">
        <f>('Clean Data'!MD62-'Clean Data'!MD61)/'Clean Data'!MD61</f>
        <v>7.4251800917546046E-2</v>
      </c>
      <c r="ME62">
        <f>('Clean Data'!ME62-'Clean Data'!ME61)/'Clean Data'!ME61</f>
        <v>-9.9920502626627661E-2</v>
      </c>
      <c r="MF62">
        <f>('Clean Data'!MF62-'Clean Data'!MF61)/'Clean Data'!MF61</f>
        <v>0.13081068291760328</v>
      </c>
      <c r="MG62">
        <f>('Clean Data'!MG62-'Clean Data'!MG61)/'Clean Data'!MG61</f>
        <v>1.7233388498678566E-2</v>
      </c>
      <c r="MH62">
        <f>('Clean Data'!MH62-'Clean Data'!MH61)/'Clean Data'!MH61</f>
        <v>4.408356364605992E-2</v>
      </c>
      <c r="MI62">
        <f>('Clean Data'!MI62-'Clean Data'!MI61)/'Clean Data'!MI61</f>
        <v>3.1914828858691596E-2</v>
      </c>
      <c r="MJ62">
        <f>('Clean Data'!MJ62-'Clean Data'!MJ61)/'Clean Data'!MJ61</f>
        <v>1.978867369657487E-2</v>
      </c>
      <c r="MK62">
        <f>('Clean Data'!MK62-'Clean Data'!MK61)/'Clean Data'!MK61</f>
        <v>6.1268442821791419E-2</v>
      </c>
      <c r="ML62">
        <f>('Clean Data'!ML62-'Clean Data'!ML61)/'Clean Data'!ML61</f>
        <v>9.0379011000914482E-3</v>
      </c>
      <c r="MM62">
        <f>('Clean Data'!MM62-'Clean Data'!MM61)/'Clean Data'!MM61</f>
        <v>4.1737982887760303E-2</v>
      </c>
      <c r="MN62">
        <f>('Clean Data'!MN62-'Clean Data'!MN61)/'Clean Data'!MN61</f>
        <v>-1.8048158895398837E-2</v>
      </c>
      <c r="MO62">
        <f>('Clean Data'!MO62-'Clean Data'!MO61)/'Clean Data'!MO61</f>
        <v>8.854549815905173E-2</v>
      </c>
      <c r="MP62">
        <f>('Clean Data'!MP62-'Clean Data'!MP61)/'Clean Data'!MP61</f>
        <v>-3.8902345849694521E-2</v>
      </c>
      <c r="MQ62">
        <f>('Clean Data'!MQ62-'Clean Data'!MQ61)/'Clean Data'!MQ61</f>
        <v>0.10666605583049067</v>
      </c>
      <c r="MR62">
        <f>('Clean Data'!MR62-'Clean Data'!MR61)/'Clean Data'!MR61</f>
        <v>8.6006048550749684E-2</v>
      </c>
      <c r="MS62">
        <f>('Clean Data'!MS62-'Clean Data'!MS61)/'Clean Data'!MS61</f>
        <v>-2.2259656590082156E-2</v>
      </c>
      <c r="MT62">
        <f>('Clean Data'!MT62-'Clean Data'!MT61)/'Clean Data'!MT61</f>
        <v>-5.0950918865224654E-2</v>
      </c>
      <c r="MU62">
        <f>('Clean Data'!MU62-'Clean Data'!MU61)/'Clean Data'!MU61</f>
        <v>0.14513425750564285</v>
      </c>
      <c r="MV62">
        <f>('Clean Data'!MV62-'Clean Data'!MV61)/'Clean Data'!MV61</f>
        <v>4.577457379043591E-2</v>
      </c>
      <c r="MW62">
        <f>('Clean Data'!MW62-'Clean Data'!MW61)/'Clean Data'!MW61</f>
        <v>5.801970838554734E-2</v>
      </c>
      <c r="MX62">
        <f>('Clean Data'!MX62-'Clean Data'!MX61)/'Clean Data'!MX61</f>
        <v>0.10798941148928065</v>
      </c>
      <c r="MY62">
        <f>('Clean Data'!MY62-'Clean Data'!MY61)/'Clean Data'!MY61</f>
        <v>6.7850834218758413E-2</v>
      </c>
      <c r="MZ62">
        <f>('Clean Data'!MZ62-'Clean Data'!MZ61)/'Clean Data'!MZ61</f>
        <v>1.2102263076804185E-2</v>
      </c>
      <c r="NA62">
        <f>('Clean Data'!NA62-'Clean Data'!NA61)/'Clean Data'!NA61</f>
        <v>8.7182477013393697E-2</v>
      </c>
      <c r="NB62">
        <f>('Clean Data'!NB62-'Clean Data'!NB61)/'Clean Data'!NB61</f>
        <v>0.10866054400102183</v>
      </c>
      <c r="NC62">
        <f>('Clean Data'!NC62-'Clean Data'!NC61)/'Clean Data'!NC61</f>
        <v>6.4285008644109298E-2</v>
      </c>
      <c r="ND62">
        <f>('Clean Data'!ND62-'Clean Data'!ND61)/'Clean Data'!ND61</f>
        <v>0.13141513182578363</v>
      </c>
      <c r="NE62">
        <f>('Clean Data'!NE62-'Clean Data'!NE61)/'Clean Data'!NE61</f>
        <v>0.10447599438241112</v>
      </c>
      <c r="NF62">
        <f>('Clean Data'!NF62-'Clean Data'!NF61)/'Clean Data'!NF61</f>
        <v>5.6470032131449424E-2</v>
      </c>
      <c r="NG62">
        <f>('Clean Data'!NG62-'Clean Data'!NG61)/'Clean Data'!NG61</f>
        <v>0.14251455105854816</v>
      </c>
      <c r="NH62">
        <f>('Clean Data'!NH62-'Clean Data'!NH61)/'Clean Data'!NH61</f>
        <v>4.2576001666923394E-2</v>
      </c>
      <c r="NI62">
        <f>('Clean Data'!NI62-'Clean Data'!NI61)/'Clean Data'!NI61</f>
        <v>0.10375490511924809</v>
      </c>
      <c r="NJ62">
        <f>('Clean Data'!NJ62-'Clean Data'!NJ61)/'Clean Data'!NJ61</f>
        <v>0.11681597930821375</v>
      </c>
      <c r="NK62">
        <f>('Clean Data'!NK62-'Clean Data'!NK61)/'Clean Data'!NK61</f>
        <v>0.10542238358692119</v>
      </c>
      <c r="NL62">
        <f>('Clean Data'!NL62-'Clean Data'!NL61)/'Clean Data'!NL61</f>
        <v>1.786804199218274E-2</v>
      </c>
      <c r="NM62">
        <f>('Clean Data'!NM62-'Clean Data'!NM61)/'Clean Data'!NM61</f>
        <v>-8.9564885363409234E-3</v>
      </c>
      <c r="NN62">
        <f>('Clean Data'!NN62-'Clean Data'!NN61)/'Clean Data'!NN61</f>
        <v>9.9301344380083534E-2</v>
      </c>
      <c r="NO62">
        <f>('Clean Data'!NO62-'Clean Data'!NO61)/'Clean Data'!NO61</f>
        <v>2.3011442895675055E-2</v>
      </c>
      <c r="NP62">
        <f>('Clean Data'!NP62-'Clean Data'!NP61)/'Clean Data'!NP61</f>
        <v>0.12258217299026816</v>
      </c>
      <c r="NQ62">
        <f>('Clean Data'!NQ62-'Clean Data'!NQ61)/'Clean Data'!NQ61</f>
        <v>8.0129385713343923E-2</v>
      </c>
      <c r="NR62">
        <f>('Clean Data'!NR62-'Clean Data'!NR61)/'Clean Data'!NR61</f>
        <v>7.0029396476222833E-2</v>
      </c>
      <c r="NS62">
        <f>('Clean Data'!NS62-'Clean Data'!NS61)/'Clean Data'!NS61</f>
        <v>0.14411392095347281</v>
      </c>
      <c r="NT62">
        <f>('Clean Data'!NT62-'Clean Data'!NT61)/'Clean Data'!NT61</f>
        <v>5.9921446768657065E-2</v>
      </c>
      <c r="NU62">
        <f>('Clean Data'!NU62-'Clean Data'!NU61)/'Clean Data'!NU61</f>
        <v>0.10558495621000397</v>
      </c>
      <c r="NV62">
        <f>('Clean Data'!NV62-'Clean Data'!NV61)/'Clean Data'!NV61</f>
        <v>-8.991945772473804E-4</v>
      </c>
      <c r="NW62">
        <f>('Clean Data'!NW62-'Clean Data'!NW61)/'Clean Data'!NW61</f>
        <v>7.7342275380467068E-3</v>
      </c>
      <c r="NX62">
        <f>('Clean Data'!NX62-'Clean Data'!NX61)/'Clean Data'!NX61</f>
        <v>3.7200353188968145E-2</v>
      </c>
      <c r="NY62">
        <f>('Clean Data'!NY62-'Clean Data'!NY61)/'Clean Data'!NY61</f>
        <v>1.9957826024053722E-2</v>
      </c>
      <c r="NZ62">
        <f>('Clean Data'!NZ62-'Clean Data'!NZ61)/'Clean Data'!NZ61</f>
        <v>1.2793444115916297E-2</v>
      </c>
      <c r="OA62">
        <f>('Clean Data'!OA62-'Clean Data'!OA61)/'Clean Data'!OA61</f>
        <v>6.9479614025562103E-2</v>
      </c>
      <c r="OB62">
        <f>('Clean Data'!OB62-'Clean Data'!OB61)/'Clean Data'!OB61</f>
        <v>0.10140363594959377</v>
      </c>
      <c r="OC62">
        <f>('Clean Data'!OC62-'Clean Data'!OC61)/'Clean Data'!OC61</f>
        <v>7.4715170835237696E-2</v>
      </c>
      <c r="OD62">
        <f>('Clean Data'!OD62-'Clean Data'!OD61)/'Clean Data'!OD61</f>
        <v>8.6674432556354639E-2</v>
      </c>
      <c r="OE62">
        <f>('Clean Data'!OE62-'Clean Data'!OE61)/'Clean Data'!OE61</f>
        <v>-7.8708144707000955E-3</v>
      </c>
      <c r="OF62">
        <f>('Clean Data'!OF62-'Clean Data'!OF61)/'Clean Data'!OF61</f>
        <v>-4.1758248071625786E-2</v>
      </c>
      <c r="OG62">
        <f>('Clean Data'!OG62-'Clean Data'!OG61)/'Clean Data'!OG61</f>
        <v>6.3895480312525952E-3</v>
      </c>
      <c r="OH62">
        <f>('Clean Data'!OH62-'Clean Data'!OH61)/'Clean Data'!OH61</f>
        <v>2.1467137310280632E-2</v>
      </c>
      <c r="OI62">
        <f>('Clean Data'!OI62-'Clean Data'!OI61)/'Clean Data'!OI61</f>
        <v>2.4301972878129418E-2</v>
      </c>
      <c r="OJ62">
        <f>('Clean Data'!OJ62-'Clean Data'!OJ61)/'Clean Data'!OJ61</f>
        <v>2.372235437422944E-2</v>
      </c>
      <c r="OK62">
        <f>('Clean Data'!OK62-'Clean Data'!OK61)/'Clean Data'!OK61</f>
        <v>4.1163756140831446E-2</v>
      </c>
      <c r="OL62">
        <f>('Clean Data'!OL62-'Clean Data'!OL61)/'Clean Data'!OL61</f>
        <v>3.0250108275710352E-2</v>
      </c>
      <c r="OM62">
        <f>('Clean Data'!OM62-'Clean Data'!OM61)/'Clean Data'!OM61</f>
        <v>5.9700510221827062E-2</v>
      </c>
      <c r="ON62">
        <f>('Clean Data'!ON62-'Clean Data'!ON61)/'Clean Data'!ON61</f>
        <v>4.7575420438467478E-2</v>
      </c>
      <c r="OO62">
        <f>('Clean Data'!OO62-'Clean Data'!OO61)/'Clean Data'!OO61</f>
        <v>5.4362653907814543E-2</v>
      </c>
      <c r="OP62">
        <f>('Clean Data'!OP62-'Clean Data'!OP61)/'Clean Data'!OP61</f>
        <v>6.9758227305613763E-2</v>
      </c>
      <c r="OQ62">
        <f>('Clean Data'!OQ62-'Clean Data'!OQ61)/'Clean Data'!OQ61</f>
        <v>0.13152996749939946</v>
      </c>
      <c r="OR62">
        <f>('Clean Data'!OR62-'Clean Data'!OR61)/'Clean Data'!OR61</f>
        <v>7.1455267846138287E-2</v>
      </c>
      <c r="OS62">
        <f>('Clean Data'!OS62-'Clean Data'!OS61)/'Clean Data'!OS61</f>
        <v>8.9130593942788008E-2</v>
      </c>
      <c r="OT62">
        <f>('Clean Data'!OT62-'Clean Data'!OT61)/'Clean Data'!OT61</f>
        <v>8.612369382738401E-2</v>
      </c>
      <c r="OU62">
        <f>('Clean Data'!OU62-'Clean Data'!OU61)/'Clean Data'!OU61</f>
        <v>6.4914734961751736E-2</v>
      </c>
      <c r="OV62">
        <f>('Clean Data'!OV62-'Clean Data'!OV61)/'Clean Data'!OV61</f>
        <v>-2.0351604737137239E-2</v>
      </c>
      <c r="OW62">
        <f>('Clean Data'!OW62-'Clean Data'!OW61)/'Clean Data'!OW61</f>
        <v>8.2263504189057549E-2</v>
      </c>
      <c r="OX62">
        <f>('Clean Data'!OX62-'Clean Data'!OX61)/'Clean Data'!OX61</f>
        <v>4.8702921515444114E-2</v>
      </c>
      <c r="OY62">
        <f>('Clean Data'!OY62-'Clean Data'!OY61)/'Clean Data'!OY61</f>
        <v>5.2862324159237889E-2</v>
      </c>
      <c r="OZ62">
        <f>('Clean Data'!OZ62-'Clean Data'!OZ61)/'Clean Data'!OZ61</f>
        <v>8.0645161290322578E-2</v>
      </c>
      <c r="PA62">
        <f>('Clean Data'!PA62-'Clean Data'!PA61)/'Clean Data'!PA61</f>
        <v>0.13429598997661291</v>
      </c>
      <c r="PB62">
        <f>('Clean Data'!PB62-'Clean Data'!PB61)/'Clean Data'!PB61</f>
        <v>4.5341527675674904E-2</v>
      </c>
      <c r="PC62">
        <f>('Clean Data'!PC62-'Clean Data'!PC61)/'Clean Data'!PC61</f>
        <v>3.728989687203229E-2</v>
      </c>
      <c r="PD62">
        <f>('Clean Data'!PD62-'Clean Data'!PD61)/'Clean Data'!PD61</f>
        <v>0.10352886269376803</v>
      </c>
      <c r="PE62">
        <f>('Clean Data'!PE62-'Clean Data'!PE61)/'Clean Data'!PE61</f>
        <v>0.1159063608150778</v>
      </c>
      <c r="PF62">
        <f>('Clean Data'!PF62-'Clean Data'!PF61)/'Clean Data'!PF61</f>
        <v>4.5296163038612232E-2</v>
      </c>
      <c r="PG62">
        <f>('Clean Data'!PG62-'Clean Data'!PG61)/'Clean Data'!PG61</f>
        <v>0.10041886989247562</v>
      </c>
      <c r="PH62">
        <f>('Clean Data'!PH62-'Clean Data'!PH61)/'Clean Data'!PH61</f>
        <v>0.11763747765838875</v>
      </c>
      <c r="PI62">
        <f>('Clean Data'!PI62-'Clean Data'!PI61)/'Clean Data'!PI61</f>
        <v>8.3958892094991619E-2</v>
      </c>
      <c r="PJ62">
        <f>('Clean Data'!PJ62-'Clean Data'!PJ61)/'Clean Data'!PJ61</f>
        <v>2.2946034837848642E-2</v>
      </c>
      <c r="PK62">
        <f>('Clean Data'!PK62-'Clean Data'!PK61)/'Clean Data'!PK61</f>
        <v>3.5722224635329959E-2</v>
      </c>
      <c r="PL62">
        <f>('Clean Data'!PL62-'Clean Data'!PL61)/'Clean Data'!PL61</f>
        <v>0.13011877596040419</v>
      </c>
      <c r="PM62">
        <f>('Clean Data'!PM62-'Clean Data'!PM61)/'Clean Data'!PM61</f>
        <v>0.12150202776973264</v>
      </c>
      <c r="PN62">
        <f>('Clean Data'!PN62-'Clean Data'!PN61)/'Clean Data'!PN61</f>
        <v>7.7529586670115752E-2</v>
      </c>
      <c r="PO62">
        <f>('Clean Data'!PO62-'Clean Data'!PO61)/'Clean Data'!PO61</f>
        <v>4.2979274920676956E-2</v>
      </c>
      <c r="PP62">
        <f>('Clean Data'!PP62-'Clean Data'!PP61)/'Clean Data'!PP61</f>
        <v>0.10073530444353626</v>
      </c>
      <c r="PQ62">
        <f>('Clean Data'!PQ62-'Clean Data'!PQ61)/'Clean Data'!PQ61</f>
        <v>5.2011860769772267E-2</v>
      </c>
      <c r="PR62">
        <f>('Clean Data'!PR62-'Clean Data'!PR61)/'Clean Data'!PR61</f>
        <v>9.598972140191718E-2</v>
      </c>
      <c r="PS62">
        <f>('Clean Data'!PS62-'Clean Data'!PS61)/'Clean Data'!PS61</f>
        <v>5.1304493854833856E-2</v>
      </c>
      <c r="PT62">
        <f>('Clean Data'!PT62-'Clean Data'!PT61)/'Clean Data'!PT61</f>
        <v>6.973247859357401E-2</v>
      </c>
      <c r="PU62">
        <f>('Clean Data'!PU62-'Clean Data'!PU61)/'Clean Data'!PU61</f>
        <v>-5.4401474914663106E-3</v>
      </c>
      <c r="PV62">
        <f>('Clean Data'!PV62-'Clean Data'!PV61)/'Clean Data'!PV61</f>
        <v>0.10554266134062887</v>
      </c>
      <c r="PW62">
        <f>('Clean Data'!PW62-'Clean Data'!PW61)/'Clean Data'!PW61</f>
        <v>-4.7610221019398054E-2</v>
      </c>
      <c r="PX62">
        <f>('Clean Data'!PX62-'Clean Data'!PX61)/'Clean Data'!PX61</f>
        <v>9.8032928234271871E-2</v>
      </c>
      <c r="PY62">
        <f>('Clean Data'!PY62-'Clean Data'!PY61)/'Clean Data'!PY61</f>
        <v>5.4374739606299953E-2</v>
      </c>
      <c r="PZ62">
        <f>('Clean Data'!PZ62-'Clean Data'!PZ61)/'Clean Data'!PZ61</f>
        <v>6.5894733565075483E-2</v>
      </c>
      <c r="QA62">
        <f>('Clean Data'!QA62-'Clean Data'!QA61)/'Clean Data'!QA61</f>
        <v>1.1964104623806697E-2</v>
      </c>
      <c r="QB62">
        <f>('Clean Data'!QB62-'Clean Data'!QB61)/'Clean Data'!QB61</f>
        <v>1.5372070019838587E-2</v>
      </c>
      <c r="QC62">
        <f>('Clean Data'!QC62-'Clean Data'!QC61)/'Clean Data'!QC61</f>
        <v>-1.6554195780850326E-2</v>
      </c>
      <c r="QD62">
        <f>('Clean Data'!QD62-'Clean Data'!QD61)/'Clean Data'!QD61</f>
        <v>6.4511769729189455E-2</v>
      </c>
      <c r="QE62">
        <f>('Clean Data'!QE62-'Clean Data'!QE61)/'Clean Data'!QE61</f>
        <v>6.1298946200171407E-2</v>
      </c>
      <c r="QF62">
        <f>('Clean Data'!QF62-'Clean Data'!QF61)/'Clean Data'!QF61</f>
        <v>-7.6854519478509006E-2</v>
      </c>
      <c r="QG62">
        <f>('Clean Data'!QG62-'Clean Data'!QG61)/'Clean Data'!QG61</f>
        <v>0.11008655658924431</v>
      </c>
      <c r="QH62">
        <f>('Clean Data'!QH62-'Clean Data'!QH61)/'Clean Data'!QH61</f>
        <v>8.2400237834075185E-2</v>
      </c>
      <c r="QI62">
        <f>('Clean Data'!QI62-'Clean Data'!QI61)/'Clean Data'!QI61</f>
        <v>7.1376874785213179E-2</v>
      </c>
      <c r="QJ62">
        <f>('Clean Data'!QJ62-'Clean Data'!QJ61)/'Clean Data'!QJ61</f>
        <v>-1.638592236022858E-2</v>
      </c>
      <c r="QK62">
        <f>('Clean Data'!QK62-'Clean Data'!QK61)/'Clean Data'!QK61</f>
        <v>-2.027340019480792E-2</v>
      </c>
      <c r="QL62">
        <f>('Clean Data'!QL62-'Clean Data'!QL61)/'Clean Data'!QL61</f>
        <v>9.0395321892588393E-2</v>
      </c>
      <c r="QM62">
        <f>('Clean Data'!QM62-'Clean Data'!QM61)/'Clean Data'!QM61</f>
        <v>3.6552530833938959E-2</v>
      </c>
      <c r="QN62">
        <f>('Clean Data'!QN62-'Clean Data'!QN61)/'Clean Data'!QN61</f>
        <v>-0.10114592975407025</v>
      </c>
      <c r="QO62">
        <f>('Clean Data'!QO62-'Clean Data'!QO61)/'Clean Data'!QO61</f>
        <v>-0.10173800775778806</v>
      </c>
      <c r="QP62">
        <f>('Clean Data'!QP62-'Clean Data'!QP61)/'Clean Data'!QP61</f>
        <v>3.5967830528499833E-2</v>
      </c>
      <c r="QQ62">
        <f>('Clean Data'!QQ62-'Clean Data'!QQ61)/'Clean Data'!QQ61</f>
        <v>5.7465224088418664E-2</v>
      </c>
      <c r="QR62">
        <f>('Clean Data'!QR62-'Clean Data'!QR61)/'Clean Data'!QR61</f>
        <v>9.3861595979636087E-2</v>
      </c>
      <c r="QS62">
        <f>('Clean Data'!QS62-'Clean Data'!QS61)/'Clean Data'!QS61</f>
        <v>7.3941875838646184E-2</v>
      </c>
      <c r="QT62">
        <f>('Clean Data'!QT62-'Clean Data'!QT61)/'Clean Data'!QT61</f>
        <v>0.13038588301687756</v>
      </c>
      <c r="QU62">
        <f>('Clean Data'!QU62-'Clean Data'!QU61)/'Clean Data'!QU61</f>
        <v>6.9130815207859284E-2</v>
      </c>
      <c r="QV62">
        <f>('Clean Data'!QV62-'Clean Data'!QV61)/'Clean Data'!QV61</f>
        <v>8.5844575266760953E-2</v>
      </c>
      <c r="QW62">
        <f>('Clean Data'!QW62-'Clean Data'!QW61)/'Clean Data'!QW61</f>
        <v>-1.9041099000419819E-2</v>
      </c>
      <c r="QX62">
        <f>('Clean Data'!QX62-'Clean Data'!QX61)/'Clean Data'!QX61</f>
        <v>1.4998178835757275E-2</v>
      </c>
      <c r="QY62">
        <f>('Clean Data'!QY62-'Clean Data'!QY61)/'Clean Data'!QY61</f>
        <v>0.12035660995716922</v>
      </c>
      <c r="QZ62">
        <f>('Clean Data'!QZ62-'Clean Data'!QZ61)/'Clean Data'!QZ61</f>
        <v>2.0772221770204439E-2</v>
      </c>
      <c r="RA62">
        <f>('Clean Data'!RA62-'Clean Data'!RA61)/'Clean Data'!RA61</f>
        <v>-2.4878851010747806E-2</v>
      </c>
      <c r="RB62">
        <f>('Clean Data'!RB62-'Clean Data'!RB61)/'Clean Data'!RB61</f>
        <v>0.13633764476308974</v>
      </c>
      <c r="RC62">
        <f>('Clean Data'!RC62-'Clean Data'!RC61)/'Clean Data'!RC61</f>
        <v>8.516173692079014E-2</v>
      </c>
      <c r="RD62">
        <f>('Clean Data'!RD62-'Clean Data'!RD61)/'Clean Data'!RD61</f>
        <v>5.5676943276744731E-2</v>
      </c>
      <c r="RE62">
        <f>('Clean Data'!RE62-'Clean Data'!RE61)/'Clean Data'!RE61</f>
        <v>1.7165476471596164E-2</v>
      </c>
      <c r="RF62">
        <f>('Clean Data'!RF62-'Clean Data'!RF61)/'Clean Data'!RF61</f>
        <v>5.7980090241255451E-2</v>
      </c>
      <c r="RG62">
        <f>('Clean Data'!RG62-'Clean Data'!RG61)/'Clean Data'!RG61</f>
        <v>0.1747084799164153</v>
      </c>
      <c r="RH62">
        <f>('Clean Data'!RH62-'Clean Data'!RH61)/'Clean Data'!RH61</f>
        <v>8.9514058734602858E-2</v>
      </c>
      <c r="RI62">
        <f>('Clean Data'!RI62-'Clean Data'!RI61)/'Clean Data'!RI61</f>
        <v>0.10842797695957464</v>
      </c>
      <c r="RJ62">
        <f>('Clean Data'!RJ62-'Clean Data'!RJ61)/'Clean Data'!RJ61</f>
        <v>3.3618432689868784E-2</v>
      </c>
      <c r="RK62">
        <f>('Clean Data'!RK62-'Clean Data'!RK61)/'Clean Data'!RK61</f>
        <v>3.8909803357337451E-2</v>
      </c>
      <c r="RL62">
        <f>('Clean Data'!RL62-'Clean Data'!RL61)/'Clean Data'!RL61</f>
        <v>0.13573322091369916</v>
      </c>
      <c r="RM62">
        <f>('Clean Data'!RM62-'Clean Data'!RM61)/'Clean Data'!RM61</f>
        <v>0.1755373681946755</v>
      </c>
      <c r="RN62">
        <f>('Clean Data'!RN62-'Clean Data'!RN61)/'Clean Data'!RN61</f>
        <v>0.12742045145992384</v>
      </c>
      <c r="RO62">
        <f>('Clean Data'!RO62-'Clean Data'!RO61)/'Clean Data'!RO61</f>
        <v>0.12514143681498544</v>
      </c>
      <c r="RP62">
        <f>('Clean Data'!RP62-'Clean Data'!RP61)/'Clean Data'!RP61</f>
        <v>8.4978093509450778E-2</v>
      </c>
      <c r="RQ62">
        <f>('Clean Data'!RQ62-'Clean Data'!RQ61)/'Clean Data'!RQ61</f>
        <v>8.0630334086561357E-3</v>
      </c>
      <c r="RR62">
        <f>('Clean Data'!RR62-'Clean Data'!RR61)/'Clean Data'!RR61</f>
        <v>8.4224252642301295E-2</v>
      </c>
      <c r="RS62">
        <f>('Clean Data'!RS62-'Clean Data'!RS61)/'Clean Data'!RS61</f>
        <v>5.1585215636377468E-2</v>
      </c>
      <c r="RT62">
        <f>('Clean Data'!RT62-'Clean Data'!RT61)/'Clean Data'!RT61</f>
        <v>3.877506827140452E-2</v>
      </c>
      <c r="RU62">
        <f>('Clean Data'!RU62-'Clean Data'!RU61)/'Clean Data'!RU61</f>
        <v>-2.7995506068801614E-2</v>
      </c>
      <c r="RV62">
        <f>('Clean Data'!RV62-'Clean Data'!RV61)/'Clean Data'!RV61</f>
        <v>2.8870067212680671E-2</v>
      </c>
      <c r="RW62">
        <f>('Clean Data'!RW62-'Clean Data'!RW61)/'Clean Data'!RW61</f>
        <v>7.5026075062845976E-2</v>
      </c>
      <c r="RX62">
        <f>('Clean Data'!RX62-'Clean Data'!RX61)/'Clean Data'!RX61</f>
        <v>2.7585382347974006E-2</v>
      </c>
      <c r="RY62">
        <f>('Clean Data'!RY62-'Clean Data'!RY61)/'Clean Data'!RY61</f>
        <v>5.9988139680302838E-2</v>
      </c>
      <c r="RZ62">
        <f>('Clean Data'!RZ62-'Clean Data'!RZ61)/'Clean Data'!RZ61</f>
        <v>0.12768653303573438</v>
      </c>
      <c r="SA62">
        <f>('Clean Data'!SA62-'Clean Data'!SA61)/'Clean Data'!SA61</f>
        <v>9.4921529496499041E-2</v>
      </c>
      <c r="SB62">
        <f>('Clean Data'!SB62-'Clean Data'!SB61)/'Clean Data'!SB61</f>
        <v>4.9746928441254203E-2</v>
      </c>
      <c r="SC62">
        <f>('Clean Data'!SC62-'Clean Data'!SC61)/'Clean Data'!SC61</f>
        <v>6.2293976189998469E-2</v>
      </c>
      <c r="SD62">
        <f>('Clean Data'!SD62-'Clean Data'!SD61)/'Clean Data'!SD61</f>
        <v>-7.013932654886601E-2</v>
      </c>
      <c r="SE62">
        <f>('Clean Data'!SE62-'Clean Data'!SE61)/'Clean Data'!SE61</f>
        <v>3.6302590499509235E-2</v>
      </c>
      <c r="SF62">
        <f>('Clean Data'!SF62-'Clean Data'!SF61)/'Clean Data'!SF61</f>
        <v>0.1446449954478046</v>
      </c>
      <c r="SG62">
        <f>('Clean Data'!SG62-'Clean Data'!SG61)/'Clean Data'!SG61</f>
        <v>-7.6736292134758763E-3</v>
      </c>
      <c r="SH62">
        <f>('Clean Data'!SH62-'Clean Data'!SH61)/'Clean Data'!SH61</f>
        <v>0.13489617852493907</v>
      </c>
      <c r="SI62">
        <f>('Clean Data'!SI62-'Clean Data'!SI61)/'Clean Data'!SI61</f>
        <v>6.2207376242162861E-2</v>
      </c>
      <c r="SJ62">
        <f>('Clean Data'!SJ62-'Clean Data'!SJ61)/'Clean Data'!SJ61</f>
        <v>1.0903873417416703E-2</v>
      </c>
      <c r="SK62">
        <f>('Clean Data'!SK62-'Clean Data'!SK61)/'Clean Data'!SK61</f>
        <v>1.2681993347393437E-3</v>
      </c>
      <c r="SL62">
        <f>('Clean Data'!SL62-'Clean Data'!SL61)/'Clean Data'!SL61</f>
        <v>9.9036237426050402E-2</v>
      </c>
      <c r="SM62">
        <f>('Clean Data'!SM62-'Clean Data'!SM61)/'Clean Data'!SM61</f>
        <v>0.10477565880817048</v>
      </c>
      <c r="SN62">
        <f>('Clean Data'!SN62-'Clean Data'!SN61)/'Clean Data'!SN61</f>
        <v>4.7745367867497619E-2</v>
      </c>
      <c r="SO62">
        <f>('Clean Data'!SO62-'Clean Data'!SO61)/'Clean Data'!SO61</f>
        <v>6.6482316854517151E-2</v>
      </c>
      <c r="SP62">
        <f>('Clean Data'!SP62-'Clean Data'!SP61)/'Clean Data'!SP61</f>
        <v>8.1049068098042923E-2</v>
      </c>
      <c r="SQ62">
        <f>('Clean Data'!SQ62-'Clean Data'!SQ61)/'Clean Data'!SQ61</f>
        <v>-2.9469150074949214E-3</v>
      </c>
      <c r="SR62">
        <f>('Clean Data'!SR62-'Clean Data'!SR61)/'Clean Data'!SR61</f>
        <v>4.3612913462064813E-2</v>
      </c>
    </row>
    <row r="63" spans="1:512" x14ac:dyDescent="0.25">
      <c r="A63" s="1">
        <f>'Clean Data'!A63</f>
        <v>44562</v>
      </c>
      <c r="B63">
        <f>('Clean Data'!B63-'Clean Data'!B62)/'Clean Data'!B62</f>
        <v>-5.2990891046661499E-2</v>
      </c>
      <c r="C63">
        <f>('Clean Data'!C63-'Clean Data'!C62)/'Clean Data'!C62</f>
        <v>5.9020124015898782E-2</v>
      </c>
      <c r="D63">
        <f>('Clean Data'!D63-'Clean Data'!D62)/'Clean Data'!D62</f>
        <v>-7.6479533297841061E-3</v>
      </c>
      <c r="E63">
        <f>('Clean Data'!E63-'Clean Data'!E62)/'Clean Data'!E62</f>
        <v>1.1995210543269925E-2</v>
      </c>
      <c r="F63">
        <f>('Clean Data'!F63-'Clean Data'!F62)/'Clean Data'!F62</f>
        <v>-1.7724538049719361E-3</v>
      </c>
      <c r="G63">
        <f>('Clean Data'!G63-'Clean Data'!G62)/'Clean Data'!G62</f>
        <v>-1.1513272528588803E-2</v>
      </c>
      <c r="H63">
        <f>('Clean Data'!H63-'Clean Data'!H62)/'Clean Data'!H62</f>
        <v>6.7377086607563639E-3</v>
      </c>
      <c r="I63">
        <f>('Clean Data'!I63-'Clean Data'!I62)/'Clean Data'!I62</f>
        <v>-3.5313351049609046E-2</v>
      </c>
      <c r="J63">
        <f>('Clean Data'!J63-'Clean Data'!J62)/'Clean Data'!J62</f>
        <v>-2.4725606806962425E-2</v>
      </c>
      <c r="K63">
        <f>('Clean Data'!K63-'Clean Data'!K62)/'Clean Data'!K62</f>
        <v>-2.3031068343422507E-2</v>
      </c>
      <c r="L63">
        <f>('Clean Data'!L63-'Clean Data'!L62)/'Clean Data'!L62</f>
        <v>-1.2516425747022728E-3</v>
      </c>
      <c r="M63">
        <f>('Clean Data'!M63-'Clean Data'!M62)/'Clean Data'!M62</f>
        <v>2.3080415335276161E-2</v>
      </c>
      <c r="N63">
        <f>('Clean Data'!N63-'Clean Data'!N62)/'Clean Data'!N62</f>
        <v>-1.3666591725311024E-3</v>
      </c>
      <c r="O63">
        <f>('Clean Data'!O63-'Clean Data'!O62)/'Clean Data'!O62</f>
        <v>-1.0668942615145557E-2</v>
      </c>
      <c r="P63">
        <f>('Clean Data'!P63-'Clean Data'!P62)/'Clean Data'!P62</f>
        <v>-3.7353173130487759E-3</v>
      </c>
      <c r="Q63">
        <f>('Clean Data'!Q63-'Clean Data'!Q62)/'Clean Data'!Q62</f>
        <v>-3.5967145153834976E-3</v>
      </c>
      <c r="R63">
        <f>('Clean Data'!R63-'Clean Data'!R62)/'Clean Data'!R62</f>
        <v>6.1729024933518638E-3</v>
      </c>
      <c r="S63">
        <f>('Clean Data'!S63-'Clean Data'!S62)/'Clean Data'!S62</f>
        <v>3.0655950235283599E-2</v>
      </c>
      <c r="T63">
        <f>('Clean Data'!T63-'Clean Data'!T62)/'Clean Data'!T62</f>
        <v>4.3746743035580953E-2</v>
      </c>
      <c r="U63">
        <f>('Clean Data'!U63-'Clean Data'!U62)/'Clean Data'!U62</f>
        <v>1.2062138300082596E-2</v>
      </c>
      <c r="V63">
        <f>('Clean Data'!V63-'Clean Data'!V62)/'Clean Data'!V62</f>
        <v>-1.0275545831715825E-2</v>
      </c>
      <c r="W63">
        <f>('Clean Data'!W63-'Clean Data'!W62)/'Clean Data'!W62</f>
        <v>-7.6900176504577961E-4</v>
      </c>
      <c r="X63">
        <f>('Clean Data'!X63-'Clean Data'!X62)/'Clean Data'!X62</f>
        <v>3.9377113416795326E-2</v>
      </c>
      <c r="Y63">
        <f>('Clean Data'!Y63-'Clean Data'!Y62)/'Clean Data'!Y62</f>
        <v>-5.1249266641014445E-2</v>
      </c>
      <c r="Z63">
        <f>('Clean Data'!Z63-'Clean Data'!Z62)/'Clean Data'!Z62</f>
        <v>6.4299469998687395E-2</v>
      </c>
      <c r="AA63">
        <f>('Clean Data'!AA63-'Clean Data'!AA62)/'Clean Data'!AA62</f>
        <v>2.9579223819844614E-2</v>
      </c>
      <c r="AB63">
        <f>('Clean Data'!AB63-'Clean Data'!AB62)/'Clean Data'!AB62</f>
        <v>2.4397378512202843E-3</v>
      </c>
      <c r="AC63">
        <f>('Clean Data'!AC63-'Clean Data'!AC62)/'Clean Data'!AC62</f>
        <v>6.3548550846549813E-3</v>
      </c>
      <c r="AD63">
        <f>('Clean Data'!AD63-'Clean Data'!AD62)/'Clean Data'!AD62</f>
        <v>4.9957922397129793E-3</v>
      </c>
      <c r="AE63">
        <f>('Clean Data'!AE63-'Clean Data'!AE62)/'Clean Data'!AE62</f>
        <v>3.6136504135994957E-3</v>
      </c>
      <c r="AF63">
        <f>('Clean Data'!AF63-'Clean Data'!AF62)/'Clean Data'!AF62</f>
        <v>-5.039569149781601E-3</v>
      </c>
      <c r="AG63">
        <f>('Clean Data'!AG63-'Clean Data'!AG62)/'Clean Data'!AG62</f>
        <v>1.2757234749585249E-2</v>
      </c>
      <c r="AH63">
        <f>('Clean Data'!AH63-'Clean Data'!AH62)/'Clean Data'!AH62</f>
        <v>5.4432084833321605E-2</v>
      </c>
      <c r="AI63">
        <f>('Clean Data'!AI63-'Clean Data'!AI62)/'Clean Data'!AI62</f>
        <v>-2.8463386273011503E-2</v>
      </c>
      <c r="AJ63">
        <f>('Clean Data'!AJ63-'Clean Data'!AJ62)/'Clean Data'!AJ62</f>
        <v>4.828497721063342E-3</v>
      </c>
      <c r="AK63">
        <f>('Clean Data'!AK63-'Clean Data'!AK62)/'Clean Data'!AK62</f>
        <v>-3.5408670176633003E-2</v>
      </c>
      <c r="AL63">
        <f>('Clean Data'!AL63-'Clean Data'!AL62)/'Clean Data'!AL62</f>
        <v>-2.4980028758587951E-2</v>
      </c>
      <c r="AM63">
        <f>('Clean Data'!AM63-'Clean Data'!AM62)/'Clean Data'!AM62</f>
        <v>-8.8168097127965545E-3</v>
      </c>
      <c r="AN63">
        <f>('Clean Data'!AN63-'Clean Data'!AN62)/'Clean Data'!AN62</f>
        <v>-2.092763040995093E-2</v>
      </c>
      <c r="AO63">
        <f>('Clean Data'!AO63-'Clean Data'!AO62)/'Clean Data'!AO62</f>
        <v>-1.0366912119594023E-2</v>
      </c>
      <c r="AP63">
        <f>('Clean Data'!AP63-'Clean Data'!AP62)/'Clean Data'!AP62</f>
        <v>9.5574553854900823E-2</v>
      </c>
      <c r="AQ63">
        <f>('Clean Data'!AQ63-'Clean Data'!AQ62)/'Clean Data'!AQ62</f>
        <v>-1.1025846758016654E-2</v>
      </c>
      <c r="AR63">
        <f>('Clean Data'!AR63-'Clean Data'!AR62)/'Clean Data'!AR62</f>
        <v>-5.4778169531364768E-3</v>
      </c>
      <c r="AS63">
        <f>('Clean Data'!AS63-'Clean Data'!AS62)/'Clean Data'!AS62</f>
        <v>4.4013397392805326E-2</v>
      </c>
      <c r="AT63">
        <f>('Clean Data'!AT63-'Clean Data'!AT62)/'Clean Data'!AT62</f>
        <v>-4.4773431413060137E-3</v>
      </c>
      <c r="AU63">
        <f>('Clean Data'!AU63-'Clean Data'!AU62)/'Clean Data'!AU62</f>
        <v>1.4221681215092593E-2</v>
      </c>
      <c r="AV63">
        <f>('Clean Data'!AV63-'Clean Data'!AV62)/'Clean Data'!AV62</f>
        <v>1.0070617484421061E-2</v>
      </c>
      <c r="AW63">
        <f>('Clean Data'!AW63-'Clean Data'!AW62)/'Clean Data'!AW62</f>
        <v>1.6415373604543024E-2</v>
      </c>
      <c r="AX63">
        <f>('Clean Data'!AX63-'Clean Data'!AX62)/'Clean Data'!AX62</f>
        <v>8.2806239581687084E-3</v>
      </c>
      <c r="AY63">
        <f>('Clean Data'!AY63-'Clean Data'!AY62)/'Clean Data'!AY62</f>
        <v>-3.0013812314274402E-3</v>
      </c>
      <c r="AZ63">
        <f>('Clean Data'!AZ63-'Clean Data'!AZ62)/'Clean Data'!AZ62</f>
        <v>-4.9984127983152236E-2</v>
      </c>
      <c r="BA63">
        <f>('Clean Data'!BA63-'Clean Data'!BA62)/'Clean Data'!BA62</f>
        <v>6.1185783211415948E-2</v>
      </c>
      <c r="BB63">
        <f>('Clean Data'!BB63-'Clean Data'!BB62)/'Clean Data'!BB62</f>
        <v>-7.6988982990522405E-3</v>
      </c>
      <c r="BC63">
        <f>('Clean Data'!BC63-'Clean Data'!BC62)/'Clean Data'!BC62</f>
        <v>6.114641918708659E-2</v>
      </c>
      <c r="BD63">
        <f>('Clean Data'!BD63-'Clean Data'!BD62)/'Clean Data'!BD62</f>
        <v>8.3861172140314064E-2</v>
      </c>
      <c r="BE63">
        <f>('Clean Data'!BE63-'Clean Data'!BE62)/'Clean Data'!BE62</f>
        <v>2.9000665521186016E-2</v>
      </c>
      <c r="BF63">
        <f>('Clean Data'!BF63-'Clean Data'!BF62)/'Clean Data'!BF62</f>
        <v>9.456885285238064E-3</v>
      </c>
      <c r="BG63">
        <f>('Clean Data'!BG63-'Clean Data'!BG62)/'Clean Data'!BG62</f>
        <v>4.1867217272501533E-2</v>
      </c>
      <c r="BH63">
        <f>('Clean Data'!BH63-'Clean Data'!BH62)/'Clean Data'!BH62</f>
        <v>4.7398091910318E-3</v>
      </c>
      <c r="BI63">
        <f>('Clean Data'!BI63-'Clean Data'!BI62)/'Clean Data'!BI62</f>
        <v>3.0627103202095139E-2</v>
      </c>
      <c r="BJ63">
        <f>('Clean Data'!BJ63-'Clean Data'!BJ62)/'Clean Data'!BJ62</f>
        <v>-3.4357483237184142E-3</v>
      </c>
      <c r="BK63">
        <f>('Clean Data'!BK63-'Clean Data'!BK62)/'Clean Data'!BK62</f>
        <v>7.544171275457646E-3</v>
      </c>
      <c r="BL63">
        <f>('Clean Data'!BL63-'Clean Data'!BL62)/'Clean Data'!BL62</f>
        <v>-7.0780973239189915E-2</v>
      </c>
      <c r="BM63">
        <f>('Clean Data'!BM63-'Clean Data'!BM62)/'Clean Data'!BM62</f>
        <v>4.3388370585742485E-2</v>
      </c>
      <c r="BN63">
        <f>('Clean Data'!BN63-'Clean Data'!BN62)/'Clean Data'!BN62</f>
        <v>2.7383765502560893E-2</v>
      </c>
      <c r="BO63">
        <f>('Clean Data'!BO63-'Clean Data'!BO62)/'Clean Data'!BO62</f>
        <v>6.3591052394297104E-2</v>
      </c>
      <c r="BP63">
        <f>('Clean Data'!BP63-'Clean Data'!BP62)/'Clean Data'!BP62</f>
        <v>6.4337094065730844E-3</v>
      </c>
      <c r="BQ63">
        <f>('Clean Data'!BQ63-'Clean Data'!BQ62)/'Clean Data'!BQ62</f>
        <v>-6.5025394464754749E-2</v>
      </c>
      <c r="BR63">
        <f>('Clean Data'!BR63-'Clean Data'!BR62)/'Clean Data'!BR62</f>
        <v>-3.5284268065718508E-3</v>
      </c>
      <c r="BS63">
        <f>('Clean Data'!BS63-'Clean Data'!BS62)/'Clean Data'!BS62</f>
        <v>-8.7706667772366517E-3</v>
      </c>
      <c r="BT63">
        <f>('Clean Data'!BT63-'Clean Data'!BT62)/'Clean Data'!BT62</f>
        <v>3.187290561637466E-2</v>
      </c>
      <c r="BU63">
        <f>('Clean Data'!BU63-'Clean Data'!BU62)/'Clean Data'!BU62</f>
        <v>-1.6505350780633688E-2</v>
      </c>
      <c r="BV63">
        <f>('Clean Data'!BV63-'Clean Data'!BV62)/'Clean Data'!BV62</f>
        <v>2.7306964687199609E-2</v>
      </c>
      <c r="BW63">
        <f>('Clean Data'!BW63-'Clean Data'!BW62)/'Clean Data'!BW62</f>
        <v>6.345685887989802E-2</v>
      </c>
      <c r="BX63">
        <f>('Clean Data'!BX63-'Clean Data'!BX62)/'Clean Data'!BX62</f>
        <v>8.5169171454324663E-2</v>
      </c>
      <c r="BY63">
        <f>('Clean Data'!BY63-'Clean Data'!BY62)/'Clean Data'!BY62</f>
        <v>5.2988918617010557E-2</v>
      </c>
      <c r="BZ63">
        <f>('Clean Data'!BZ63-'Clean Data'!BZ62)/'Clean Data'!BZ62</f>
        <v>1.4641064370850695E-3</v>
      </c>
      <c r="CA63">
        <f>('Clean Data'!CA63-'Clean Data'!CA62)/'Clean Data'!CA62</f>
        <v>3.1263293933926233E-2</v>
      </c>
      <c r="CB63">
        <f>('Clean Data'!CB63-'Clean Data'!CB62)/'Clean Data'!CB62</f>
        <v>-4.8800312714718198E-3</v>
      </c>
      <c r="CC63">
        <f>('Clean Data'!CC63-'Clean Data'!CC62)/'Clean Data'!CC62</f>
        <v>5.4851485133896663E-2</v>
      </c>
      <c r="CD63">
        <f>('Clean Data'!CD63-'Clean Data'!CD62)/'Clean Data'!CD62</f>
        <v>1.6088917134065447E-2</v>
      </c>
      <c r="CE63">
        <f>('Clean Data'!CE63-'Clean Data'!CE62)/'Clean Data'!CE62</f>
        <v>-3.5812812562385603E-2</v>
      </c>
      <c r="CF63">
        <f>('Clean Data'!CF63-'Clean Data'!CF62)/'Clean Data'!CF62</f>
        <v>1.6496183580198696E-2</v>
      </c>
      <c r="CG63">
        <f>('Clean Data'!CG63-'Clean Data'!CG62)/'Clean Data'!CG62</f>
        <v>-2.4349969334423825E-2</v>
      </c>
      <c r="CH63">
        <f>('Clean Data'!CH63-'Clean Data'!CH62)/'Clean Data'!CH62</f>
        <v>8.0019812914890742E-2</v>
      </c>
      <c r="CI63">
        <f>('Clean Data'!CI63-'Clean Data'!CI62)/'Clean Data'!CI62</f>
        <v>-3.7239129080427556E-2</v>
      </c>
      <c r="CJ63">
        <f>('Clean Data'!CJ63-'Clean Data'!CJ62)/'Clean Data'!CJ62</f>
        <v>-4.3198297762793415E-2</v>
      </c>
      <c r="CK63">
        <f>('Clean Data'!CK63-'Clean Data'!CK62)/'Clean Data'!CK62</f>
        <v>1.6359049338243732E-2</v>
      </c>
      <c r="CL63">
        <f>('Clean Data'!CL63-'Clean Data'!CL62)/'Clean Data'!CL62</f>
        <v>2.4515025449477198E-2</v>
      </c>
      <c r="CM63">
        <f>('Clean Data'!CM63-'Clean Data'!CM62)/'Clean Data'!CM62</f>
        <v>4.6626592021228668E-4</v>
      </c>
      <c r="CN63">
        <f>('Clean Data'!CN63-'Clean Data'!CN62)/'Clean Data'!CN62</f>
        <v>4.9448782164074933E-3</v>
      </c>
      <c r="CO63">
        <f>('Clean Data'!CO63-'Clean Data'!CO62)/'Clean Data'!CO62</f>
        <v>8.7195744590152419E-2</v>
      </c>
      <c r="CP63">
        <f>('Clean Data'!CP63-'Clean Data'!CP62)/'Clean Data'!CP62</f>
        <v>-6.6341493187901893E-3</v>
      </c>
      <c r="CQ63">
        <f>('Clean Data'!CQ63-'Clean Data'!CQ62)/'Clean Data'!CQ62</f>
        <v>2.5550497725323449E-2</v>
      </c>
      <c r="CR63">
        <f>('Clean Data'!CR63-'Clean Data'!CR62)/'Clean Data'!CR62</f>
        <v>-1.7178630420349384E-2</v>
      </c>
      <c r="CS63">
        <f>('Clean Data'!CS63-'Clean Data'!CS62)/'Clean Data'!CS62</f>
        <v>2.1091265545385721E-2</v>
      </c>
      <c r="CT63">
        <f>('Clean Data'!CT63-'Clean Data'!CT62)/'Clean Data'!CT62</f>
        <v>2.1439680190768778E-2</v>
      </c>
      <c r="CU63">
        <f>('Clean Data'!CU63-'Clean Data'!CU62)/'Clean Data'!CU62</f>
        <v>-5.5073073761068188E-3</v>
      </c>
      <c r="CV63">
        <f>('Clean Data'!CV63-'Clean Data'!CV62)/'Clean Data'!CV62</f>
        <v>7.054345740040025E-3</v>
      </c>
      <c r="CW63">
        <f>('Clean Data'!CW63-'Clean Data'!CW62)/'Clean Data'!CW62</f>
        <v>7.095546300294385E-2</v>
      </c>
      <c r="CX63">
        <f>('Clean Data'!CX63-'Clean Data'!CX62)/'Clean Data'!CX62</f>
        <v>-2.7816918063729604E-3</v>
      </c>
      <c r="CY63">
        <f>('Clean Data'!CY63-'Clean Data'!CY62)/'Clean Data'!CY62</f>
        <v>-5.208799818067932E-3</v>
      </c>
      <c r="CZ63">
        <f>('Clean Data'!CZ63-'Clean Data'!CZ62)/'Clean Data'!CZ62</f>
        <v>-5.7732048454706135E-2</v>
      </c>
      <c r="DA63">
        <f>('Clean Data'!DA63-'Clean Data'!DA62)/'Clean Data'!DA62</f>
        <v>4.478777069678784E-2</v>
      </c>
      <c r="DB63">
        <f>('Clean Data'!DB63-'Clean Data'!DB62)/'Clean Data'!DB62</f>
        <v>-6.9178256191418331E-3</v>
      </c>
      <c r="DC63">
        <f>('Clean Data'!DC63-'Clean Data'!DC62)/'Clean Data'!DC62</f>
        <v>-1.6019413475492947E-2</v>
      </c>
      <c r="DD63">
        <f>('Clean Data'!DD63-'Clean Data'!DD62)/'Clean Data'!DD62</f>
        <v>-1.6481515119583616E-2</v>
      </c>
      <c r="DE63">
        <f>('Clean Data'!DE63-'Clean Data'!DE62)/'Clean Data'!DE62</f>
        <v>4.1767163219725359E-2</v>
      </c>
      <c r="DF63">
        <f>('Clean Data'!DF63-'Clean Data'!DF62)/'Clean Data'!DF62</f>
        <v>-4.6307405120076979E-3</v>
      </c>
      <c r="DG63">
        <f>('Clean Data'!DG63-'Clean Data'!DG62)/'Clean Data'!DG62</f>
        <v>6.9320699268723376E-2</v>
      </c>
      <c r="DH63">
        <f>('Clean Data'!DH63-'Clean Data'!DH62)/'Clean Data'!DH62</f>
        <v>-6.1124390763894476E-3</v>
      </c>
      <c r="DI63">
        <f>('Clean Data'!DI63-'Clean Data'!DI62)/'Clean Data'!DI62</f>
        <v>1.5186369480110337E-2</v>
      </c>
      <c r="DJ63">
        <f>('Clean Data'!DJ63-'Clean Data'!DJ62)/'Clean Data'!DJ62</f>
        <v>-3.6274898938949668E-2</v>
      </c>
      <c r="DK63">
        <f>('Clean Data'!DK63-'Clean Data'!DK62)/'Clean Data'!DK62</f>
        <v>-7.6994558786593142E-2</v>
      </c>
      <c r="DL63">
        <f>('Clean Data'!DL63-'Clean Data'!DL62)/'Clean Data'!DL62</f>
        <v>-2.3216499594346122E-2</v>
      </c>
      <c r="DM63">
        <f>('Clean Data'!DM63-'Clean Data'!DM62)/'Clean Data'!DM62</f>
        <v>-3.3454277748938464E-2</v>
      </c>
      <c r="DN63">
        <f>('Clean Data'!DN63-'Clean Data'!DN62)/'Clean Data'!DN62</f>
        <v>7.9794136201487861E-4</v>
      </c>
      <c r="DO63">
        <f>('Clean Data'!DO63-'Clean Data'!DO62)/'Clean Data'!DO62</f>
        <v>-4.0751918065225698E-2</v>
      </c>
      <c r="DP63">
        <f>('Clean Data'!DP63-'Clean Data'!DP62)/'Clean Data'!DP62</f>
        <v>-6.553151190847907E-2</v>
      </c>
      <c r="DQ63">
        <f>('Clean Data'!DQ63-'Clean Data'!DQ62)/'Clean Data'!DQ62</f>
        <v>0.10157896343029997</v>
      </c>
      <c r="DR63">
        <f>('Clean Data'!DR63-'Clean Data'!DR62)/'Clean Data'!DR62</f>
        <v>3.0432787546131691E-2</v>
      </c>
      <c r="DS63">
        <f>('Clean Data'!DS63-'Clean Data'!DS62)/'Clean Data'!DS62</f>
        <v>1.0363825954271563E-2</v>
      </c>
      <c r="DT63">
        <f>('Clean Data'!DT63-'Clean Data'!DT62)/'Clean Data'!DT62</f>
        <v>5.0533952783087747E-2</v>
      </c>
      <c r="DU63">
        <f>('Clean Data'!DU63-'Clean Data'!DU62)/'Clean Data'!DU62</f>
        <v>1.0953831071189159E-2</v>
      </c>
      <c r="DV63">
        <f>('Clean Data'!DV63-'Clean Data'!DV62)/'Clean Data'!DV62</f>
        <v>3.4767804721819076E-2</v>
      </c>
      <c r="DW63">
        <f>('Clean Data'!DW63-'Clean Data'!DW62)/'Clean Data'!DW62</f>
        <v>-3.8276508903869973E-2</v>
      </c>
      <c r="DX63">
        <f>('Clean Data'!DX63-'Clean Data'!DX62)/'Clean Data'!DX62</f>
        <v>3.063851636209198E-3</v>
      </c>
      <c r="DY63">
        <f>('Clean Data'!DY63-'Clean Data'!DY62)/'Clean Data'!DY62</f>
        <v>3.8638645107055454E-2</v>
      </c>
      <c r="DZ63">
        <f>('Clean Data'!DZ63-'Clean Data'!DZ62)/'Clean Data'!DZ62</f>
        <v>2.1787597955269716E-2</v>
      </c>
      <c r="EA63">
        <f>('Clean Data'!EA63-'Clean Data'!EA62)/'Clean Data'!EA62</f>
        <v>8.6124205856721162E-2</v>
      </c>
      <c r="EB63">
        <f>('Clean Data'!EB63-'Clean Data'!EB62)/'Clean Data'!EB62</f>
        <v>5.8324728587386694E-2</v>
      </c>
      <c r="EC63">
        <f>('Clean Data'!EC63-'Clean Data'!EC62)/'Clean Data'!EC62</f>
        <v>-9.0319247749037906E-3</v>
      </c>
      <c r="ED63">
        <f>('Clean Data'!ED63-'Clean Data'!ED62)/'Clean Data'!ED62</f>
        <v>-8.5601976930921878E-2</v>
      </c>
      <c r="EE63">
        <f>('Clean Data'!EE63-'Clean Data'!EE62)/'Clean Data'!EE62</f>
        <v>-2.3034143562577752E-2</v>
      </c>
      <c r="EF63">
        <f>('Clean Data'!EF63-'Clean Data'!EF62)/'Clean Data'!EF62</f>
        <v>-6.5500649712270279E-2</v>
      </c>
      <c r="EG63">
        <f>('Clean Data'!EG63-'Clean Data'!EG62)/'Clean Data'!EG62</f>
        <v>5.4231799419009819E-3</v>
      </c>
      <c r="EH63">
        <f>('Clean Data'!EH63-'Clean Data'!EH62)/'Clean Data'!EH62</f>
        <v>0.13636359216771909</v>
      </c>
      <c r="EI63">
        <f>('Clean Data'!EI63-'Clean Data'!EI62)/'Clean Data'!EI62</f>
        <v>0.13275113389379692</v>
      </c>
      <c r="EJ63">
        <f>('Clean Data'!EJ63-'Clean Data'!EJ62)/'Clean Data'!EJ62</f>
        <v>4.069049786387801E-2</v>
      </c>
      <c r="EK63">
        <f>('Clean Data'!EK63-'Clean Data'!EK62)/'Clean Data'!EK62</f>
        <v>-3.747366109689506E-2</v>
      </c>
      <c r="EL63">
        <f>('Clean Data'!EL63-'Clean Data'!EL62)/'Clean Data'!EL62</f>
        <v>-7.123374125147089E-5</v>
      </c>
      <c r="EM63">
        <f>('Clean Data'!EM63-'Clean Data'!EM62)/'Clean Data'!EM62</f>
        <v>-7.1588589450753367E-4</v>
      </c>
      <c r="EN63">
        <f>('Clean Data'!EN63-'Clean Data'!EN62)/'Clean Data'!EN62</f>
        <v>2.9795461747841912E-2</v>
      </c>
      <c r="EO63">
        <f>('Clean Data'!EO63-'Clean Data'!EO62)/'Clean Data'!EO62</f>
        <v>-4.9814790316895667E-2</v>
      </c>
      <c r="EP63">
        <f>('Clean Data'!EP63-'Clean Data'!EP62)/'Clean Data'!EP62</f>
        <v>-2.9098108853933161E-2</v>
      </c>
      <c r="EQ63">
        <f>('Clean Data'!EQ63-'Clean Data'!EQ62)/'Clean Data'!EQ62</f>
        <v>6.3728539415604931E-3</v>
      </c>
      <c r="ER63">
        <f>('Clean Data'!ER63-'Clean Data'!ER62)/'Clean Data'!ER62</f>
        <v>6.0608457086694101E-3</v>
      </c>
      <c r="ES63">
        <f>('Clean Data'!ES63-'Clean Data'!ES62)/'Clean Data'!ES62</f>
        <v>-1.4203983242091952E-2</v>
      </c>
      <c r="ET63">
        <f>('Clean Data'!ET63-'Clean Data'!ET62)/'Clean Data'!ET62</f>
        <v>1.4328386276452783E-2</v>
      </c>
      <c r="EU63">
        <f>('Clean Data'!EU63-'Clean Data'!EU62)/'Clean Data'!EU62</f>
        <v>9.9829723260465339E-2</v>
      </c>
      <c r="EV63">
        <f>('Clean Data'!EV63-'Clean Data'!EV62)/'Clean Data'!EV62</f>
        <v>5.9645916916862579E-2</v>
      </c>
      <c r="EW63">
        <f>('Clean Data'!EW63-'Clean Data'!EW62)/'Clean Data'!EW62</f>
        <v>-4.5963296609936928E-2</v>
      </c>
      <c r="EX63">
        <f>('Clean Data'!EX63-'Clean Data'!EX62)/'Clean Data'!EX62</f>
        <v>3.0651727574791895E-2</v>
      </c>
      <c r="EY63">
        <f>('Clean Data'!EY63-'Clean Data'!EY62)/'Clean Data'!EY62</f>
        <v>-2.0451136997768498E-2</v>
      </c>
      <c r="EZ63">
        <f>('Clean Data'!EZ63-'Clean Data'!EZ62)/'Clean Data'!EZ62</f>
        <v>-2.4109053965411745E-3</v>
      </c>
      <c r="FA63">
        <f>('Clean Data'!FA63-'Clean Data'!FA62)/'Clean Data'!FA62</f>
        <v>-4.1021855997772586E-3</v>
      </c>
      <c r="FB63">
        <f>('Clean Data'!FB63-'Clean Data'!FB62)/'Clean Data'!FB62</f>
        <v>-2.4522773946561931E-2</v>
      </c>
      <c r="FC63">
        <f>('Clean Data'!FC63-'Clean Data'!FC62)/'Clean Data'!FC62</f>
        <v>-1.305577215160075E-2</v>
      </c>
      <c r="FD63">
        <f>('Clean Data'!FD63-'Clean Data'!FD62)/'Clean Data'!FD62</f>
        <v>4.4839899778356595E-3</v>
      </c>
      <c r="FE63">
        <f>('Clean Data'!FE63-'Clean Data'!FE62)/'Clean Data'!FE62</f>
        <v>1.7071524936257697E-2</v>
      </c>
      <c r="FF63">
        <f>('Clean Data'!FF63-'Clean Data'!FF62)/'Clean Data'!FF62</f>
        <v>3.0762617756259901E-2</v>
      </c>
      <c r="FG63">
        <f>('Clean Data'!FG63-'Clean Data'!FG62)/'Clean Data'!FG62</f>
        <v>-2.5472852300865999E-2</v>
      </c>
      <c r="FH63">
        <f>('Clean Data'!FH63-'Clean Data'!FH62)/'Clean Data'!FH62</f>
        <v>9.8352609284095421E-2</v>
      </c>
      <c r="FI63">
        <f>('Clean Data'!FI63-'Clean Data'!FI62)/'Clean Data'!FI62</f>
        <v>-7.4410934738631779E-2</v>
      </c>
      <c r="FJ63">
        <f>('Clean Data'!FJ63-'Clean Data'!FJ62)/'Clean Data'!FJ62</f>
        <v>-3.6898256149787159E-2</v>
      </c>
      <c r="FK63">
        <f>('Clean Data'!FK63-'Clean Data'!FK62)/'Clean Data'!FK62</f>
        <v>2.6171402325416187E-2</v>
      </c>
      <c r="FL63">
        <f>('Clean Data'!FL63-'Clean Data'!FL62)/'Clean Data'!FL62</f>
        <v>-2.1983200212327129E-2</v>
      </c>
      <c r="FM63">
        <f>('Clean Data'!FM63-'Clean Data'!FM62)/'Clean Data'!FM62</f>
        <v>1.8527513499177636E-2</v>
      </c>
      <c r="FN63">
        <f>('Clean Data'!FN63-'Clean Data'!FN62)/'Clean Data'!FN62</f>
        <v>-7.8694627514949763E-3</v>
      </c>
      <c r="FO63">
        <f>('Clean Data'!FO63-'Clean Data'!FO62)/'Clean Data'!FO62</f>
        <v>-1.2161586578117226E-2</v>
      </c>
      <c r="FP63">
        <f>('Clean Data'!FP63-'Clean Data'!FP62)/'Clean Data'!FP62</f>
        <v>-8.1985917365858585E-2</v>
      </c>
      <c r="FQ63">
        <f>('Clean Data'!FQ63-'Clean Data'!FQ62)/'Clean Data'!FQ62</f>
        <v>-9.1822948231086495E-3</v>
      </c>
      <c r="FR63">
        <f>('Clean Data'!FR63-'Clean Data'!FR62)/'Clean Data'!FR62</f>
        <v>-1.2813613454303025E-2</v>
      </c>
      <c r="FS63">
        <f>('Clean Data'!FS63-'Clean Data'!FS62)/'Clean Data'!FS62</f>
        <v>-1.2984764920264834E-2</v>
      </c>
      <c r="FT63">
        <f>('Clean Data'!FT63-'Clean Data'!FT62)/'Clean Data'!FT62</f>
        <v>-3.1498964472550954E-2</v>
      </c>
      <c r="FU63">
        <f>('Clean Data'!FU63-'Clean Data'!FU62)/'Clean Data'!FU62</f>
        <v>2.5730377739457876E-2</v>
      </c>
      <c r="FV63">
        <f>('Clean Data'!FV63-'Clean Data'!FV62)/'Clean Data'!FV62</f>
        <v>-1.6896683966623249E-2</v>
      </c>
      <c r="FW63">
        <f>('Clean Data'!FW63-'Clean Data'!FW62)/'Clean Data'!FW62</f>
        <v>0.17043808041205349</v>
      </c>
      <c r="FX63">
        <f>('Clean Data'!FX63-'Clean Data'!FX62)/'Clean Data'!FX62</f>
        <v>0.10523874487438664</v>
      </c>
      <c r="FY63">
        <f>('Clean Data'!FY63-'Clean Data'!FY62)/'Clean Data'!FY62</f>
        <v>-2.7005866273359089E-2</v>
      </c>
      <c r="FZ63">
        <f>('Clean Data'!FZ63-'Clean Data'!FZ62)/'Clean Data'!FZ62</f>
        <v>5.351350453837308E-4</v>
      </c>
      <c r="GA63">
        <f>('Clean Data'!GA63-'Clean Data'!GA62)/'Clean Data'!GA62</f>
        <v>3.8353229828135185E-3</v>
      </c>
      <c r="GB63">
        <f>('Clean Data'!GB63-'Clean Data'!GB62)/'Clean Data'!GB62</f>
        <v>1.0064749299062457E-2</v>
      </c>
      <c r="GC63">
        <f>('Clean Data'!GC63-'Clean Data'!GC62)/'Clean Data'!GC62</f>
        <v>2.7384019169631464E-2</v>
      </c>
      <c r="GD63">
        <f>('Clean Data'!GD63-'Clean Data'!GD62)/'Clean Data'!GD62</f>
        <v>-1.2262522713683209E-2</v>
      </c>
      <c r="GE63">
        <f>('Clean Data'!GE63-'Clean Data'!GE62)/'Clean Data'!GE62</f>
        <v>-1.965597108992443E-2</v>
      </c>
      <c r="GF63">
        <f>('Clean Data'!GF63-'Clean Data'!GF62)/'Clean Data'!GF62</f>
        <v>5.3018283540886599E-2</v>
      </c>
      <c r="GG63">
        <f>('Clean Data'!GG63-'Clean Data'!GG62)/'Clean Data'!GG62</f>
        <v>5.0197504947642607E-2</v>
      </c>
      <c r="GH63">
        <f>('Clean Data'!GH63-'Clean Data'!GH62)/'Clean Data'!GH62</f>
        <v>7.6703454778052765E-2</v>
      </c>
      <c r="GI63">
        <f>('Clean Data'!GI63-'Clean Data'!GI62)/'Clean Data'!GI62</f>
        <v>5.9908880814434025E-2</v>
      </c>
      <c r="GJ63">
        <f>('Clean Data'!GJ63-'Clean Data'!GJ62)/'Clean Data'!GJ62</f>
        <v>1.6938655783982973E-2</v>
      </c>
      <c r="GK63">
        <f>('Clean Data'!GK63-'Clean Data'!GK62)/'Clean Data'!GK62</f>
        <v>2.5094852607647735E-2</v>
      </c>
      <c r="GL63">
        <f>('Clean Data'!GL63-'Clean Data'!GL62)/'Clean Data'!GL62</f>
        <v>2.8997280503465013E-2</v>
      </c>
      <c r="GM63">
        <f>('Clean Data'!GM63-'Clean Data'!GM62)/'Clean Data'!GM62</f>
        <v>-1.8836857745978302E-2</v>
      </c>
      <c r="GN63">
        <f>('Clean Data'!GN63-'Clean Data'!GN62)/'Clean Data'!GN62</f>
        <v>3.0414408413934224E-2</v>
      </c>
      <c r="GO63">
        <f>('Clean Data'!GO63-'Clean Data'!GO62)/'Clean Data'!GO62</f>
        <v>-0.10367273200004221</v>
      </c>
      <c r="GP63">
        <f>('Clean Data'!GP63-'Clean Data'!GP62)/'Clean Data'!GP62</f>
        <v>-3.172103997776668E-2</v>
      </c>
      <c r="GQ63">
        <f>('Clean Data'!GQ63-'Clean Data'!GQ62)/'Clean Data'!GQ62</f>
        <v>1.717274336878763E-2</v>
      </c>
      <c r="GR63">
        <f>('Clean Data'!GR63-'Clean Data'!GR62)/'Clean Data'!GR62</f>
        <v>5.2789305130969966E-2</v>
      </c>
      <c r="GS63">
        <f>('Clean Data'!GS63-'Clean Data'!GS62)/'Clean Data'!GS62</f>
        <v>4.5925034185318667E-3</v>
      </c>
      <c r="GT63">
        <f>('Clean Data'!GT63-'Clean Data'!GT62)/'Clean Data'!GT62</f>
        <v>7.5690435888913152E-3</v>
      </c>
      <c r="GU63">
        <f>('Clean Data'!GU63-'Clean Data'!GU62)/'Clean Data'!GU62</f>
        <v>3.9159177562351356E-2</v>
      </c>
      <c r="GV63">
        <f>('Clean Data'!GV63-'Clean Data'!GV62)/'Clean Data'!GV62</f>
        <v>2.095081356130608E-2</v>
      </c>
      <c r="GW63">
        <f>('Clean Data'!GW63-'Clean Data'!GW62)/'Clean Data'!GW62</f>
        <v>0.1212689180645596</v>
      </c>
      <c r="GX63">
        <f>('Clean Data'!GX63-'Clean Data'!GX62)/'Clean Data'!GX62</f>
        <v>-5.6376523353205331E-2</v>
      </c>
      <c r="GY63">
        <f>('Clean Data'!GY63-'Clean Data'!GY62)/'Clean Data'!GY62</f>
        <v>-1.8178144124949152E-3</v>
      </c>
      <c r="GZ63">
        <f>('Clean Data'!GZ63-'Clean Data'!GZ62)/'Clean Data'!GZ62</f>
        <v>-3.1238949776678454E-3</v>
      </c>
      <c r="HA63">
        <f>('Clean Data'!HA63-'Clean Data'!HA62)/'Clean Data'!HA62</f>
        <v>7.4957601654720932E-3</v>
      </c>
      <c r="HB63">
        <f>('Clean Data'!HB63-'Clean Data'!HB62)/'Clean Data'!HB62</f>
        <v>7.7926378586287204E-2</v>
      </c>
      <c r="HC63">
        <f>('Clean Data'!HC63-'Clean Data'!HC62)/'Clean Data'!HC62</f>
        <v>5.6657144911427711E-2</v>
      </c>
      <c r="HD63">
        <f>('Clean Data'!HD63-'Clean Data'!HD62)/'Clean Data'!HD62</f>
        <v>-1.9093712856639695E-2</v>
      </c>
      <c r="HE63">
        <f>('Clean Data'!HE63-'Clean Data'!HE62)/'Clean Data'!HE62</f>
        <v>7.0789158876316191E-2</v>
      </c>
      <c r="HF63">
        <f>('Clean Data'!HF63-'Clean Data'!HF62)/'Clean Data'!HF62</f>
        <v>4.3029880186233544E-3</v>
      </c>
      <c r="HG63">
        <f>('Clean Data'!HG63-'Clean Data'!HG62)/'Clean Data'!HG62</f>
        <v>0.11407950660661029</v>
      </c>
      <c r="HH63">
        <f>('Clean Data'!HH63-'Clean Data'!HH62)/'Clean Data'!HH62</f>
        <v>2.1025736051436494E-2</v>
      </c>
      <c r="HI63">
        <f>('Clean Data'!HI63-'Clean Data'!HI62)/'Clean Data'!HI62</f>
        <v>6.3553796198932089E-2</v>
      </c>
      <c r="HJ63">
        <f>('Clean Data'!HJ63-'Clean Data'!HJ62)/'Clean Data'!HJ62</f>
        <v>3.8277591105277405E-2</v>
      </c>
      <c r="HK63">
        <f>('Clean Data'!HK63-'Clean Data'!HK62)/'Clean Data'!HK62</f>
        <v>1.503946067220849E-2</v>
      </c>
      <c r="HL63">
        <f>('Clean Data'!HL63-'Clean Data'!HL62)/'Clean Data'!HL62</f>
        <v>-1.1146687408444666E-3</v>
      </c>
      <c r="HM63">
        <f>('Clean Data'!HM63-'Clean Data'!HM62)/'Clean Data'!HM62</f>
        <v>9.9880683803808074E-2</v>
      </c>
      <c r="HN63">
        <f>('Clean Data'!HN63-'Clean Data'!HN62)/'Clean Data'!HN62</f>
        <v>2.5927011758262081E-2</v>
      </c>
      <c r="HO63">
        <f>('Clean Data'!HO63-'Clean Data'!HO62)/'Clean Data'!HO62</f>
        <v>1.4726357069217658E-2</v>
      </c>
      <c r="HP63">
        <f>('Clean Data'!HP63-'Clean Data'!HP62)/'Clean Data'!HP62</f>
        <v>-1.9231218822113417E-4</v>
      </c>
      <c r="HQ63">
        <f>('Clean Data'!HQ63-'Clean Data'!HQ62)/'Clean Data'!HQ62</f>
        <v>-8.0067887263535031E-2</v>
      </c>
      <c r="HR63">
        <f>('Clean Data'!HR63-'Clean Data'!HR62)/'Clean Data'!HR62</f>
        <v>2.3500336006624274E-3</v>
      </c>
      <c r="HS63">
        <f>('Clean Data'!HS63-'Clean Data'!HS62)/'Clean Data'!HS62</f>
        <v>7.5499852791334671E-2</v>
      </c>
      <c r="HT63">
        <f>('Clean Data'!HT63-'Clean Data'!HT62)/'Clean Data'!HT62</f>
        <v>4.7708453663114742E-2</v>
      </c>
      <c r="HU63">
        <f>('Clean Data'!HU63-'Clean Data'!HU62)/'Clean Data'!HU62</f>
        <v>4.0974583613029919E-3</v>
      </c>
      <c r="HV63">
        <f>('Clean Data'!HV63-'Clean Data'!HV62)/'Clean Data'!HV62</f>
        <v>2.2571908004044888E-2</v>
      </c>
      <c r="HW63">
        <f>('Clean Data'!HW63-'Clean Data'!HW62)/'Clean Data'!HW62</f>
        <v>2.9902270041092506E-2</v>
      </c>
      <c r="HX63">
        <f>('Clean Data'!HX63-'Clean Data'!HX62)/'Clean Data'!HX62</f>
        <v>7.1845732200224973E-3</v>
      </c>
      <c r="HY63">
        <f>('Clean Data'!HY63-'Clean Data'!HY62)/'Clean Data'!HY62</f>
        <v>-9.019786285606228E-3</v>
      </c>
      <c r="HZ63">
        <f>('Clean Data'!HZ63-'Clean Data'!HZ62)/'Clean Data'!HZ62</f>
        <v>5.3408698073061846E-2</v>
      </c>
      <c r="IA63">
        <f>('Clean Data'!IA63-'Clean Data'!IA62)/'Clean Data'!IA62</f>
        <v>3.2620084474732074E-2</v>
      </c>
      <c r="IB63">
        <f>('Clean Data'!IB63-'Clean Data'!IB62)/'Clean Data'!IB62</f>
        <v>-1.7341224058510397E-2</v>
      </c>
      <c r="IC63">
        <f>('Clean Data'!IC63-'Clean Data'!IC62)/'Clean Data'!IC62</f>
        <v>-8.0551646709847782E-2</v>
      </c>
      <c r="ID63">
        <f>('Clean Data'!ID63-'Clean Data'!ID62)/'Clean Data'!ID62</f>
        <v>-3.3852531608144858E-3</v>
      </c>
      <c r="IE63">
        <f>('Clean Data'!IE63-'Clean Data'!IE62)/'Clean Data'!IE62</f>
        <v>-9.2285075636175233E-4</v>
      </c>
      <c r="IF63">
        <f>('Clean Data'!IF63-'Clean Data'!IF62)/'Clean Data'!IF62</f>
        <v>-2.1238610656061304E-2</v>
      </c>
      <c r="IG63">
        <f>('Clean Data'!IG63-'Clean Data'!IG62)/'Clean Data'!IG62</f>
        <v>-2.1662178940481624E-2</v>
      </c>
      <c r="IH63">
        <f>('Clean Data'!IH63-'Clean Data'!IH62)/'Clean Data'!IH62</f>
        <v>-2.5127869274010721E-2</v>
      </c>
      <c r="II63">
        <f>('Clean Data'!II63-'Clean Data'!II62)/'Clean Data'!II62</f>
        <v>3.1844648342687416E-2</v>
      </c>
      <c r="IJ63">
        <f>('Clean Data'!IJ63-'Clean Data'!IJ62)/'Clean Data'!IJ62</f>
        <v>-3.8711427681090302E-2</v>
      </c>
      <c r="IK63">
        <f>('Clean Data'!IK63-'Clean Data'!IK62)/'Clean Data'!IK62</f>
        <v>3.1715659705940286E-2</v>
      </c>
      <c r="IL63">
        <f>('Clean Data'!IL63-'Clean Data'!IL62)/'Clean Data'!IL62</f>
        <v>2.5367176063708346E-2</v>
      </c>
      <c r="IM63">
        <f>('Clean Data'!IM63-'Clean Data'!IM62)/'Clean Data'!IM62</f>
        <v>1.4058314032331357E-2</v>
      </c>
      <c r="IN63">
        <f>('Clean Data'!IN63-'Clean Data'!IN62)/'Clean Data'!IN62</f>
        <v>-4.9514427218381105E-2</v>
      </c>
      <c r="IO63">
        <f>('Clean Data'!IO63-'Clean Data'!IO62)/'Clean Data'!IO62</f>
        <v>-1.8264058072184008E-2</v>
      </c>
      <c r="IP63">
        <f>('Clean Data'!IP63-'Clean Data'!IP62)/'Clean Data'!IP62</f>
        <v>-1.792700325593196E-2</v>
      </c>
      <c r="IQ63">
        <f>('Clean Data'!IQ63-'Clean Data'!IQ62)/'Clean Data'!IQ62</f>
        <v>-1.2997448006724982E-2</v>
      </c>
      <c r="IR63">
        <f>('Clean Data'!IR63-'Clean Data'!IR62)/'Clean Data'!IR62</f>
        <v>-3.2633415359819291E-2</v>
      </c>
      <c r="IS63">
        <f>('Clean Data'!IS63-'Clean Data'!IS62)/'Clean Data'!IS62</f>
        <v>8.1385359818517706E-3</v>
      </c>
      <c r="IT63">
        <f>('Clean Data'!IT63-'Clean Data'!IT62)/'Clean Data'!IT62</f>
        <v>5.6038183428603811E-2</v>
      </c>
      <c r="IU63">
        <f>('Clean Data'!IU63-'Clean Data'!IU62)/'Clean Data'!IU62</f>
        <v>2.3845488947043768E-2</v>
      </c>
      <c r="IV63">
        <f>('Clean Data'!IV63-'Clean Data'!IV62)/'Clean Data'!IV62</f>
        <v>1.5949167627059686E-2</v>
      </c>
      <c r="IW63">
        <f>('Clean Data'!IW63-'Clean Data'!IW62)/'Clean Data'!IW62</f>
        <v>-7.6643087246995754E-3</v>
      </c>
      <c r="IX63">
        <f>('Clean Data'!IX63-'Clean Data'!IX62)/'Clean Data'!IX62</f>
        <v>4.5930881589551074E-2</v>
      </c>
      <c r="IY63">
        <f>('Clean Data'!IY63-'Clean Data'!IY62)/'Clean Data'!IY62</f>
        <v>5.8423489846775982E-5</v>
      </c>
      <c r="IZ63">
        <f>('Clean Data'!IZ63-'Clean Data'!IZ62)/'Clean Data'!IZ62</f>
        <v>-2.0442440799549547E-2</v>
      </c>
      <c r="JA63">
        <f>('Clean Data'!JA63-'Clean Data'!JA62)/'Clean Data'!JA62</f>
        <v>5.9867353092123259E-2</v>
      </c>
      <c r="JB63">
        <f>('Clean Data'!JB63-'Clean Data'!JB62)/'Clean Data'!JB62</f>
        <v>1.3815576140103548E-2</v>
      </c>
      <c r="JC63">
        <f>('Clean Data'!JC63-'Clean Data'!JC62)/'Clean Data'!JC62</f>
        <v>7.3065308922457717E-2</v>
      </c>
      <c r="JD63">
        <f>('Clean Data'!JD63-'Clean Data'!JD62)/'Clean Data'!JD62</f>
        <v>-4.4307753328525518E-2</v>
      </c>
      <c r="JE63">
        <f>('Clean Data'!JE63-'Clean Data'!JE62)/'Clean Data'!JE62</f>
        <v>2.8133656785644844E-2</v>
      </c>
      <c r="JF63">
        <f>('Clean Data'!JF63-'Clean Data'!JF62)/'Clean Data'!JF62</f>
        <v>3.0952616252152967E-2</v>
      </c>
      <c r="JG63">
        <f>('Clean Data'!JG63-'Clean Data'!JG62)/'Clean Data'!JG62</f>
        <v>2.6272463353515766E-3</v>
      </c>
      <c r="JH63">
        <f>('Clean Data'!JH63-'Clean Data'!JH62)/'Clean Data'!JH62</f>
        <v>1.0373365582867167E-2</v>
      </c>
      <c r="JI63">
        <f>('Clean Data'!JI63-'Clean Data'!JI62)/'Clean Data'!JI62</f>
        <v>4.5397243544433183E-2</v>
      </c>
      <c r="JJ63">
        <f>('Clean Data'!JJ63-'Clean Data'!JJ62)/'Clean Data'!JJ62</f>
        <v>-4.8913424911070501E-2</v>
      </c>
      <c r="JK63">
        <f>('Clean Data'!JK63-'Clean Data'!JK62)/'Clean Data'!JK62</f>
        <v>1.824019334156559E-2</v>
      </c>
      <c r="JL63">
        <f>('Clean Data'!JL63-'Clean Data'!JL62)/'Clean Data'!JL62</f>
        <v>2.0106051285007396E-2</v>
      </c>
      <c r="JM63">
        <f>('Clean Data'!JM63-'Clean Data'!JM62)/'Clean Data'!JM62</f>
        <v>2.8220240919008592E-2</v>
      </c>
      <c r="JN63">
        <f>('Clean Data'!JN63-'Clean Data'!JN62)/'Clean Data'!JN62</f>
        <v>3.7687701789925844E-2</v>
      </c>
      <c r="JO63">
        <f>('Clean Data'!JO63-'Clean Data'!JO62)/'Clean Data'!JO62</f>
        <v>4.8157443074489006E-2</v>
      </c>
      <c r="JP63">
        <f>('Clean Data'!JP63-'Clean Data'!JP62)/'Clean Data'!JP62</f>
        <v>-3.116393450806024E-2</v>
      </c>
      <c r="JQ63">
        <f>('Clean Data'!JQ63-'Clean Data'!JQ62)/'Clean Data'!JQ62</f>
        <v>-7.6382039568055018E-2</v>
      </c>
      <c r="JR63">
        <f>('Clean Data'!JR63-'Clean Data'!JR62)/'Clean Data'!JR62</f>
        <v>3.6109031787455942E-3</v>
      </c>
      <c r="JS63">
        <f>('Clean Data'!JS63-'Clean Data'!JS62)/'Clean Data'!JS62</f>
        <v>-1.35044921726745E-3</v>
      </c>
      <c r="JT63">
        <f>('Clean Data'!JT63-'Clean Data'!JT62)/'Clean Data'!JT62</f>
        <v>-8.9954541364447721E-3</v>
      </c>
      <c r="JU63">
        <f>('Clean Data'!JU63-'Clean Data'!JU62)/'Clean Data'!JU62</f>
        <v>-3.4067061112606746E-2</v>
      </c>
      <c r="JV63">
        <f>('Clean Data'!JV63-'Clean Data'!JV62)/'Clean Data'!JV62</f>
        <v>1.8513791127054674E-2</v>
      </c>
      <c r="JW63">
        <f>('Clean Data'!JW63-'Clean Data'!JW62)/'Clean Data'!JW62</f>
        <v>6.4166380257014724E-2</v>
      </c>
      <c r="JX63">
        <f>('Clean Data'!JX63-'Clean Data'!JX62)/'Clean Data'!JX62</f>
        <v>-1.2201073452189879E-2</v>
      </c>
      <c r="JY63">
        <f>('Clean Data'!JY63-'Clean Data'!JY62)/'Clean Data'!JY62</f>
        <v>5.1454136325278467E-3</v>
      </c>
      <c r="JZ63">
        <f>('Clean Data'!JZ63-'Clean Data'!JZ62)/'Clean Data'!JZ62</f>
        <v>-7.769492798691339E-3</v>
      </c>
      <c r="KA63">
        <f>('Clean Data'!KA63-'Clean Data'!KA62)/'Clean Data'!KA62</f>
        <v>2.3904397304820729E-2</v>
      </c>
      <c r="KB63">
        <f>('Clean Data'!KB63-'Clean Data'!KB62)/'Clean Data'!KB62</f>
        <v>4.2483652855784711E-2</v>
      </c>
      <c r="KC63">
        <f>('Clean Data'!KC63-'Clean Data'!KC62)/'Clean Data'!KC62</f>
        <v>2.7098843631868302E-2</v>
      </c>
      <c r="KD63">
        <f>('Clean Data'!KD63-'Clean Data'!KD62)/'Clean Data'!KD62</f>
        <v>-1.2622567009540255E-3</v>
      </c>
      <c r="KE63">
        <f>('Clean Data'!KE63-'Clean Data'!KE62)/'Clean Data'!KE62</f>
        <v>5.1284783209144466E-2</v>
      </c>
      <c r="KF63">
        <f>('Clean Data'!KF63-'Clean Data'!KF62)/'Clean Data'!KF62</f>
        <v>8.6055540002285217E-3</v>
      </c>
      <c r="KG63">
        <f>('Clean Data'!KG63-'Clean Data'!KG62)/'Clean Data'!KG62</f>
        <v>4.4723385830611015E-2</v>
      </c>
      <c r="KH63">
        <f>('Clean Data'!KH63-'Clean Data'!KH62)/'Clean Data'!KH62</f>
        <v>-8.9348109743047511E-3</v>
      </c>
      <c r="KI63">
        <f>('Clean Data'!KI63-'Clean Data'!KI62)/'Clean Data'!KI62</f>
        <v>1.6763428477285961E-2</v>
      </c>
      <c r="KJ63">
        <f>('Clean Data'!KJ63-'Clean Data'!KJ62)/'Clean Data'!KJ62</f>
        <v>-1.4243998941356075E-4</v>
      </c>
      <c r="KK63">
        <f>('Clean Data'!KK63-'Clean Data'!KK62)/'Clean Data'!KK62</f>
        <v>1.641371393237688E-3</v>
      </c>
      <c r="KL63">
        <f>('Clean Data'!KL63-'Clean Data'!KL62)/'Clean Data'!KL62</f>
        <v>4.7094380152429942E-3</v>
      </c>
      <c r="KM63">
        <f>('Clean Data'!KM63-'Clean Data'!KM62)/'Clean Data'!KM62</f>
        <v>-2.2931460249527684E-3</v>
      </c>
      <c r="KN63">
        <f>('Clean Data'!KN63-'Clean Data'!KN62)/'Clean Data'!KN62</f>
        <v>-1.1034865345811934E-2</v>
      </c>
      <c r="KO63">
        <f>('Clean Data'!KO63-'Clean Data'!KO62)/'Clean Data'!KO62</f>
        <v>7.4239348566597215E-3</v>
      </c>
      <c r="KP63">
        <f>('Clean Data'!KP63-'Clean Data'!KP62)/'Clean Data'!KP62</f>
        <v>3.4970687056210786E-2</v>
      </c>
      <c r="KQ63">
        <f>('Clean Data'!KQ63-'Clean Data'!KQ62)/'Clean Data'!KQ62</f>
        <v>3.9206284159592736E-2</v>
      </c>
      <c r="KR63">
        <f>('Clean Data'!KR63-'Clean Data'!KR62)/'Clean Data'!KR62</f>
        <v>1.1434351677121965E-2</v>
      </c>
      <c r="KS63">
        <f>('Clean Data'!KS63-'Clean Data'!KS62)/'Clean Data'!KS62</f>
        <v>3.3318737338087247E-2</v>
      </c>
      <c r="KT63">
        <f>('Clean Data'!KT63-'Clean Data'!KT62)/'Clean Data'!KT62</f>
        <v>2.7415066291729255E-3</v>
      </c>
      <c r="KU63">
        <f>('Clean Data'!KU63-'Clean Data'!KU62)/'Clean Data'!KU62</f>
        <v>-4.109221277490846E-2</v>
      </c>
      <c r="KV63">
        <f>('Clean Data'!KV63-'Clean Data'!KV62)/'Clean Data'!KV62</f>
        <v>2.2473912118508963E-3</v>
      </c>
      <c r="KW63">
        <f>('Clean Data'!KW63-'Clean Data'!KW62)/'Clean Data'!KW62</f>
        <v>-3.8373105204700365E-2</v>
      </c>
      <c r="KX63">
        <f>('Clean Data'!KX63-'Clean Data'!KX62)/'Clean Data'!KX62</f>
        <v>1.4637115201580451E-2</v>
      </c>
      <c r="KY63">
        <f>('Clean Data'!KY63-'Clean Data'!KY62)/'Clean Data'!KY62</f>
        <v>1.7700925989551444E-2</v>
      </c>
      <c r="KZ63">
        <f>('Clean Data'!KZ63-'Clean Data'!KZ62)/'Clean Data'!KZ62</f>
        <v>5.4473022329811771E-2</v>
      </c>
      <c r="LA63">
        <f>('Clean Data'!LA63-'Clean Data'!LA62)/'Clean Data'!LA62</f>
        <v>3.3060804136279362E-2</v>
      </c>
      <c r="LB63">
        <f>('Clean Data'!LB63-'Clean Data'!LB62)/'Clean Data'!LB62</f>
        <v>5.9696761680385436E-2</v>
      </c>
      <c r="LC63">
        <f>('Clean Data'!LC63-'Clean Data'!LC62)/'Clean Data'!LC62</f>
        <v>-4.2162176005498394E-3</v>
      </c>
      <c r="LD63">
        <f>('Clean Data'!LD63-'Clean Data'!LD62)/'Clean Data'!LD62</f>
        <v>1.4360736540584082E-2</v>
      </c>
      <c r="LE63">
        <f>('Clean Data'!LE63-'Clean Data'!LE62)/'Clean Data'!LE62</f>
        <v>-8.2368684624234134E-2</v>
      </c>
      <c r="LF63">
        <f>('Clean Data'!LF63-'Clean Data'!LF62)/'Clean Data'!LF62</f>
        <v>7.2472626585163222E-2</v>
      </c>
      <c r="LG63">
        <f>('Clean Data'!LG63-'Clean Data'!LG62)/'Clean Data'!LG62</f>
        <v>6.2143421419566976E-2</v>
      </c>
      <c r="LH63">
        <f>('Clean Data'!LH63-'Clean Data'!LH62)/'Clean Data'!LH62</f>
        <v>-3.5189080077499463E-2</v>
      </c>
      <c r="LI63">
        <f>('Clean Data'!LI63-'Clean Data'!LI62)/'Clean Data'!LI62</f>
        <v>-2.1735244408299662E-2</v>
      </c>
      <c r="LJ63">
        <f>('Clean Data'!LJ63-'Clean Data'!LJ62)/'Clean Data'!LJ62</f>
        <v>-2.2462606259871648E-2</v>
      </c>
      <c r="LK63">
        <f>('Clean Data'!LK63-'Clean Data'!LK62)/'Clean Data'!LK62</f>
        <v>6.7847363229025973E-2</v>
      </c>
      <c r="LL63">
        <f>('Clean Data'!LL63-'Clean Data'!LL62)/'Clean Data'!LL62</f>
        <v>5.4442436348053789E-3</v>
      </c>
      <c r="LM63">
        <f>('Clean Data'!LM63-'Clean Data'!LM62)/'Clean Data'!LM62</f>
        <v>-3.3278133977926776E-2</v>
      </c>
      <c r="LN63">
        <f>('Clean Data'!LN63-'Clean Data'!LN62)/'Clean Data'!LN62</f>
        <v>3.4245783786975535E-2</v>
      </c>
      <c r="LO63">
        <f>('Clean Data'!LO63-'Clean Data'!LO62)/'Clean Data'!LO62</f>
        <v>8.3413672195187055E-2</v>
      </c>
      <c r="LP63">
        <f>('Clean Data'!LP63-'Clean Data'!LP62)/'Clean Data'!LP62</f>
        <v>-5.7535283912362033E-2</v>
      </c>
      <c r="LQ63">
        <f>('Clean Data'!LQ63-'Clean Data'!LQ62)/'Clean Data'!LQ62</f>
        <v>-2.8706087057144454E-2</v>
      </c>
      <c r="LR63">
        <f>('Clean Data'!LR63-'Clean Data'!LR62)/'Clean Data'!LR62</f>
        <v>-1.603984248798325E-2</v>
      </c>
      <c r="LS63">
        <f>('Clean Data'!LS63-'Clean Data'!LS62)/'Clean Data'!LS62</f>
        <v>-1.8740418932326881E-2</v>
      </c>
      <c r="LT63">
        <f>('Clean Data'!LT63-'Clean Data'!LT62)/'Clean Data'!LT62</f>
        <v>3.6219589499576527E-4</v>
      </c>
      <c r="LU63">
        <f>('Clean Data'!LU63-'Clean Data'!LU62)/'Clean Data'!LU62</f>
        <v>1.1436917010773188E-4</v>
      </c>
      <c r="LV63">
        <f>('Clean Data'!LV63-'Clean Data'!LV62)/'Clean Data'!LV62</f>
        <v>2.1939942450635498E-2</v>
      </c>
      <c r="LW63">
        <f>('Clean Data'!LW63-'Clean Data'!LW62)/'Clean Data'!LW62</f>
        <v>4.2905858164126183E-2</v>
      </c>
      <c r="LX63">
        <f>('Clean Data'!LX63-'Clean Data'!LX62)/'Clean Data'!LX62</f>
        <v>2.5628394663624252E-2</v>
      </c>
      <c r="LY63">
        <f>('Clean Data'!LY63-'Clean Data'!LY62)/'Clean Data'!LY62</f>
        <v>-6.9587564402805599E-2</v>
      </c>
      <c r="LZ63">
        <f>('Clean Data'!LZ63-'Clean Data'!LZ62)/'Clean Data'!LZ62</f>
        <v>-1.0677875571451424E-2</v>
      </c>
      <c r="MA63">
        <f>('Clean Data'!MA63-'Clean Data'!MA62)/'Clean Data'!MA62</f>
        <v>-1.0043298243909173E-2</v>
      </c>
      <c r="MB63">
        <f>('Clean Data'!MB63-'Clean Data'!MB62)/'Clean Data'!MB62</f>
        <v>2.4024341078314269E-2</v>
      </c>
      <c r="MC63">
        <f>('Clean Data'!MC63-'Clean Data'!MC62)/'Clean Data'!MC62</f>
        <v>5.3595436855812757E-2</v>
      </c>
      <c r="MD63">
        <f>('Clean Data'!MD63-'Clean Data'!MD62)/'Clean Data'!MD62</f>
        <v>3.0063191614548637E-2</v>
      </c>
      <c r="ME63">
        <f>('Clean Data'!ME63-'Clean Data'!ME62)/'Clean Data'!ME62</f>
        <v>-4.1140781181966939E-3</v>
      </c>
      <c r="MF63">
        <f>('Clean Data'!MF63-'Clean Data'!MF62)/'Clean Data'!MF62</f>
        <v>-1.5094246385077519E-2</v>
      </c>
      <c r="MG63">
        <f>('Clean Data'!MG63-'Clean Data'!MG62)/'Clean Data'!MG62</f>
        <v>4.6245431402262588E-2</v>
      </c>
      <c r="MH63">
        <f>('Clean Data'!MH63-'Clean Data'!MH62)/'Clean Data'!MH62</f>
        <v>1.2444474962022254E-2</v>
      </c>
      <c r="MI63">
        <f>('Clean Data'!MI63-'Clean Data'!MI62)/'Clean Data'!MI62</f>
        <v>1.255045689592852E-2</v>
      </c>
      <c r="MJ63">
        <f>('Clean Data'!MJ63-'Clean Data'!MJ62)/'Clean Data'!MJ62</f>
        <v>2.2346107494815075E-2</v>
      </c>
      <c r="MK63">
        <f>('Clean Data'!MK63-'Clean Data'!MK62)/'Clean Data'!MK62</f>
        <v>1.2697710981452353E-2</v>
      </c>
      <c r="ML63">
        <f>('Clean Data'!ML63-'Clean Data'!ML62)/'Clean Data'!ML62</f>
        <v>-9.4871193988508191E-3</v>
      </c>
      <c r="MM63">
        <f>('Clean Data'!MM63-'Clean Data'!MM62)/'Clean Data'!MM62</f>
        <v>3.5139562167975189E-2</v>
      </c>
      <c r="MN63">
        <f>('Clean Data'!MN63-'Clean Data'!MN62)/'Clean Data'!MN62</f>
        <v>4.4928578620776441E-2</v>
      </c>
      <c r="MO63">
        <f>('Clean Data'!MO63-'Clean Data'!MO62)/'Clean Data'!MO62</f>
        <v>4.0683406028833614E-2</v>
      </c>
      <c r="MP63">
        <f>('Clean Data'!MP63-'Clean Data'!MP62)/'Clean Data'!MP62</f>
        <v>1.8690485844853218E-2</v>
      </c>
      <c r="MQ63">
        <f>('Clean Data'!MQ63-'Clean Data'!MQ62)/'Clean Data'!MQ62</f>
        <v>-1.0435687128853163E-2</v>
      </c>
      <c r="MR63">
        <f>('Clean Data'!MR63-'Clean Data'!MR62)/'Clean Data'!MR62</f>
        <v>-9.7622427598519374E-3</v>
      </c>
      <c r="MS63">
        <f>('Clean Data'!MS63-'Clean Data'!MS62)/'Clean Data'!MS62</f>
        <v>0.1518058571149318</v>
      </c>
      <c r="MT63">
        <f>('Clean Data'!MT63-'Clean Data'!MT62)/'Clean Data'!MT62</f>
        <v>-5.616707335699897E-2</v>
      </c>
      <c r="MU63">
        <f>('Clean Data'!MU63-'Clean Data'!MU62)/'Clean Data'!MU62</f>
        <v>-1.6483516483516484E-2</v>
      </c>
      <c r="MV63">
        <f>('Clean Data'!MV63-'Clean Data'!MV62)/'Clean Data'!MV62</f>
        <v>6.5656571062328598E-2</v>
      </c>
      <c r="MW63">
        <f>('Clean Data'!MW63-'Clean Data'!MW62)/'Clean Data'!MW62</f>
        <v>5.0759071143281605E-2</v>
      </c>
      <c r="MX63">
        <f>('Clean Data'!MX63-'Clean Data'!MX62)/'Clean Data'!MX62</f>
        <v>1.5793840188815647E-2</v>
      </c>
      <c r="MY63">
        <f>('Clean Data'!MY63-'Clean Data'!MY62)/'Clean Data'!MY62</f>
        <v>-3.222622431476199E-3</v>
      </c>
      <c r="MZ63">
        <f>('Clean Data'!MZ63-'Clean Data'!MZ62)/'Clean Data'!MZ62</f>
        <v>-4.011568134173725E-2</v>
      </c>
      <c r="NA63">
        <f>('Clean Data'!NA63-'Clean Data'!NA62)/'Clean Data'!NA62</f>
        <v>3.975380638299165E-3</v>
      </c>
      <c r="NB63">
        <f>('Clean Data'!NB63-'Clean Data'!NB62)/'Clean Data'!NB62</f>
        <v>-7.6545309333838116E-2</v>
      </c>
      <c r="NC63">
        <f>('Clean Data'!NC63-'Clean Data'!NC62)/'Clean Data'!NC62</f>
        <v>4.5485978601411452E-2</v>
      </c>
      <c r="ND63">
        <f>('Clean Data'!ND63-'Clean Data'!ND62)/'Clean Data'!ND62</f>
        <v>-6.7245756889404537E-4</v>
      </c>
      <c r="NE63">
        <f>('Clean Data'!NE63-'Clean Data'!NE62)/'Clean Data'!NE62</f>
        <v>9.9314115121529063E-3</v>
      </c>
      <c r="NF63">
        <f>('Clean Data'!NF63-'Clean Data'!NF62)/'Clean Data'!NF62</f>
        <v>1.8609372307934486E-2</v>
      </c>
      <c r="NG63">
        <f>('Clean Data'!NG63-'Clean Data'!NG62)/'Clean Data'!NG62</f>
        <v>-1.650441087959167E-3</v>
      </c>
      <c r="NH63">
        <f>('Clean Data'!NH63-'Clean Data'!NH62)/'Clean Data'!NH62</f>
        <v>2.1402409515568752E-2</v>
      </c>
      <c r="NI63">
        <f>('Clean Data'!NI63-'Clean Data'!NI62)/'Clean Data'!NI62</f>
        <v>-8.7585799384181859E-2</v>
      </c>
      <c r="NJ63">
        <f>('Clean Data'!NJ63-'Clean Data'!NJ62)/'Clean Data'!NJ62</f>
        <v>-3.9913666537909356E-2</v>
      </c>
      <c r="NK63">
        <f>('Clean Data'!NK63-'Clean Data'!NK62)/'Clean Data'!NK62</f>
        <v>2.7915310525441668E-2</v>
      </c>
      <c r="NL63">
        <f>('Clean Data'!NL63-'Clean Data'!NL62)/'Clean Data'!NL62</f>
        <v>7.6650682174850576E-2</v>
      </c>
      <c r="NM63">
        <f>('Clean Data'!NM63-'Clean Data'!NM62)/'Clean Data'!NM62</f>
        <v>-1.6020788559522471E-2</v>
      </c>
      <c r="NN63">
        <f>('Clean Data'!NN63-'Clean Data'!NN62)/'Clean Data'!NN62</f>
        <v>-1.3316260954487813E-2</v>
      </c>
      <c r="NO63">
        <f>('Clean Data'!NO63-'Clean Data'!NO62)/'Clean Data'!NO62</f>
        <v>-2.8462871645870944E-2</v>
      </c>
      <c r="NP63">
        <f>('Clean Data'!NP63-'Clean Data'!NP62)/'Clean Data'!NP62</f>
        <v>-6.9009651157384399E-3</v>
      </c>
      <c r="NQ63">
        <f>('Clean Data'!NQ63-'Clean Data'!NQ62)/'Clean Data'!NQ62</f>
        <v>1.2069996168223346E-2</v>
      </c>
      <c r="NR63">
        <f>('Clean Data'!NR63-'Clean Data'!NR62)/'Clean Data'!NR62</f>
        <v>5.0535858542676129E-2</v>
      </c>
      <c r="NS63">
        <f>('Clean Data'!NS63-'Clean Data'!NS62)/'Clean Data'!NS62</f>
        <v>-1.9924902961832323E-2</v>
      </c>
      <c r="NT63">
        <f>('Clean Data'!NT63-'Clean Data'!NT62)/'Clean Data'!NT62</f>
        <v>8.4322394252705879E-2</v>
      </c>
      <c r="NU63">
        <f>('Clean Data'!NU63-'Clean Data'!NU62)/'Clean Data'!NU62</f>
        <v>1.19686085842374E-2</v>
      </c>
      <c r="NV63">
        <f>('Clean Data'!NV63-'Clean Data'!NV62)/'Clean Data'!NV62</f>
        <v>4.5757123146724893E-2</v>
      </c>
      <c r="NW63">
        <f>('Clean Data'!NW63-'Clean Data'!NW62)/'Clean Data'!NW62</f>
        <v>1.2994937728120938E-2</v>
      </c>
      <c r="NX63">
        <f>('Clean Data'!NX63-'Clean Data'!NX62)/'Clean Data'!NX62</f>
        <v>5.5246599415389355E-2</v>
      </c>
      <c r="NY63">
        <f>('Clean Data'!NY63-'Clean Data'!NY62)/'Clean Data'!NY62</f>
        <v>1.357512744584375E-2</v>
      </c>
      <c r="NZ63">
        <f>('Clean Data'!NZ63-'Clean Data'!NZ62)/'Clean Data'!NZ62</f>
        <v>2.7712538778016892E-2</v>
      </c>
      <c r="OA63">
        <f>('Clean Data'!OA63-'Clean Data'!OA62)/'Clean Data'!OA62</f>
        <v>2.596072366800407E-2</v>
      </c>
      <c r="OB63">
        <f>('Clean Data'!OB63-'Clean Data'!OB62)/'Clean Data'!OB62</f>
        <v>7.1261321440869232E-2</v>
      </c>
      <c r="OC63">
        <f>('Clean Data'!OC63-'Clean Data'!OC62)/'Clean Data'!OC62</f>
        <v>-3.8333026397284631E-3</v>
      </c>
      <c r="OD63">
        <f>('Clean Data'!OD63-'Clean Data'!OD62)/'Clean Data'!OD62</f>
        <v>4.2377224084425368E-2</v>
      </c>
      <c r="OE63">
        <f>('Clean Data'!OE63-'Clean Data'!OE62)/'Clean Data'!OE62</f>
        <v>-2.3277191145806002E-2</v>
      </c>
      <c r="OF63">
        <f>('Clean Data'!OF63-'Clean Data'!OF62)/'Clean Data'!OF62</f>
        <v>9.4639825677816217E-2</v>
      </c>
      <c r="OG63">
        <f>('Clean Data'!OG63-'Clean Data'!OG62)/'Clean Data'!OG62</f>
        <v>5.6492548581077683E-3</v>
      </c>
      <c r="OH63">
        <f>('Clean Data'!OH63-'Clean Data'!OH62)/'Clean Data'!OH62</f>
        <v>7.0617492174078617E-2</v>
      </c>
      <c r="OI63">
        <f>('Clean Data'!OI63-'Clean Data'!OI62)/'Clean Data'!OI62</f>
        <v>5.113310686847309E-2</v>
      </c>
      <c r="OJ63">
        <f>('Clean Data'!OJ63-'Clean Data'!OJ62)/'Clean Data'!OJ62</f>
        <v>-2.7027058691622717E-2</v>
      </c>
      <c r="OK63">
        <f>('Clean Data'!OK63-'Clean Data'!OK62)/'Clean Data'!OK62</f>
        <v>-1.6482728678221065E-2</v>
      </c>
      <c r="OL63">
        <f>('Clean Data'!OL63-'Clean Data'!OL62)/'Clean Data'!OL62</f>
        <v>-9.3539813910559402E-3</v>
      </c>
      <c r="OM63">
        <f>('Clean Data'!OM63-'Clean Data'!OM62)/'Clean Data'!OM62</f>
        <v>-4.411820911583756E-2</v>
      </c>
      <c r="ON63">
        <f>('Clean Data'!ON63-'Clean Data'!ON62)/'Clean Data'!ON62</f>
        <v>-9.8004474024364178E-3</v>
      </c>
      <c r="OO63">
        <f>('Clean Data'!OO63-'Clean Data'!OO62)/'Clean Data'!OO62</f>
        <v>-1.7318905011158271E-2</v>
      </c>
      <c r="OP63">
        <f>('Clean Data'!OP63-'Clean Data'!OP62)/'Clean Data'!OP62</f>
        <v>4.601439921929535E-2</v>
      </c>
      <c r="OQ63">
        <f>('Clean Data'!OQ63-'Clean Data'!OQ62)/'Clean Data'!OQ62</f>
        <v>-5.0280186393984065E-2</v>
      </c>
      <c r="OR63">
        <f>('Clean Data'!OR63-'Clean Data'!OR62)/'Clean Data'!OR62</f>
        <v>-2.3339346229320181E-2</v>
      </c>
      <c r="OS63">
        <f>('Clean Data'!OS63-'Clean Data'!OS62)/'Clean Data'!OS62</f>
        <v>6.9678962148313484E-2</v>
      </c>
      <c r="OT63">
        <f>('Clean Data'!OT63-'Clean Data'!OT62)/'Clean Data'!OT62</f>
        <v>-4.5809452734850917E-3</v>
      </c>
      <c r="OU63">
        <f>('Clean Data'!OU63-'Clean Data'!OU62)/'Clean Data'!OU62</f>
        <v>-4.6683332208219318E-2</v>
      </c>
      <c r="OV63">
        <f>('Clean Data'!OV63-'Clean Data'!OV62)/'Clean Data'!OV62</f>
        <v>4.1150676134626557E-2</v>
      </c>
      <c r="OW63">
        <f>('Clean Data'!OW63-'Clean Data'!OW62)/'Clean Data'!OW62</f>
        <v>2.0247385154643919E-2</v>
      </c>
      <c r="OX63">
        <f>('Clean Data'!OX63-'Clean Data'!OX62)/'Clean Data'!OX62</f>
        <v>0.11051744488399634</v>
      </c>
      <c r="OY63">
        <f>('Clean Data'!OY63-'Clean Data'!OY62)/'Clean Data'!OY62</f>
        <v>2.5582664973166865E-2</v>
      </c>
      <c r="OZ63">
        <f>('Clean Data'!OZ63-'Clean Data'!OZ62)/'Clean Data'!OZ62</f>
        <v>-4.2089578739823608E-2</v>
      </c>
      <c r="PA63">
        <f>('Clean Data'!PA63-'Clean Data'!PA62)/'Clean Data'!PA62</f>
        <v>-5.9784726037094517E-3</v>
      </c>
      <c r="PB63">
        <f>('Clean Data'!PB63-'Clean Data'!PB62)/'Clean Data'!PB62</f>
        <v>3.0894630506699199E-2</v>
      </c>
      <c r="PC63">
        <f>('Clean Data'!PC63-'Clean Data'!PC62)/'Clean Data'!PC62</f>
        <v>-2.5660554615105063E-2</v>
      </c>
      <c r="PD63">
        <f>('Clean Data'!PD63-'Clean Data'!PD62)/'Clean Data'!PD62</f>
        <v>2.4569692391925316E-2</v>
      </c>
      <c r="PE63">
        <f>('Clean Data'!PE63-'Clean Data'!PE62)/'Clean Data'!PE62</f>
        <v>7.1895155238947059E-3</v>
      </c>
      <c r="PF63">
        <f>('Clean Data'!PF63-'Clean Data'!PF62)/'Clean Data'!PF62</f>
        <v>6.3706946773708167E-2</v>
      </c>
      <c r="PG63">
        <f>('Clean Data'!PG63-'Clean Data'!PG62)/'Clean Data'!PG62</f>
        <v>2.6907357017231393E-2</v>
      </c>
      <c r="PH63">
        <f>('Clean Data'!PH63-'Clean Data'!PH62)/'Clean Data'!PH62</f>
        <v>1.4463899530445324E-2</v>
      </c>
      <c r="PI63">
        <f>('Clean Data'!PI63-'Clean Data'!PI62)/'Clean Data'!PI62</f>
        <v>1.8873913957967333E-2</v>
      </c>
      <c r="PJ63">
        <f>('Clean Data'!PJ63-'Clean Data'!PJ62)/'Clean Data'!PJ62</f>
        <v>3.9383786479244301E-2</v>
      </c>
      <c r="PK63">
        <f>('Clean Data'!PK63-'Clean Data'!PK62)/'Clean Data'!PK62</f>
        <v>3.815478510565929E-2</v>
      </c>
      <c r="PL63">
        <f>('Clean Data'!PL63-'Clean Data'!PL62)/'Clean Data'!PL62</f>
        <v>4.1372690239696856E-2</v>
      </c>
      <c r="PM63">
        <f>('Clean Data'!PM63-'Clean Data'!PM62)/'Clean Data'!PM62</f>
        <v>2.9662560294553147E-2</v>
      </c>
      <c r="PN63">
        <f>('Clean Data'!PN63-'Clean Data'!PN62)/'Clean Data'!PN62</f>
        <v>4.2276381790712927E-2</v>
      </c>
      <c r="PO63">
        <f>('Clean Data'!PO63-'Clean Data'!PO62)/'Clean Data'!PO62</f>
        <v>6.3235903262338938E-2</v>
      </c>
      <c r="PP63">
        <f>('Clean Data'!PP63-'Clean Data'!PP62)/'Clean Data'!PP62</f>
        <v>1.2180171690386359E-2</v>
      </c>
      <c r="PQ63">
        <f>('Clean Data'!PQ63-'Clean Data'!PQ62)/'Clean Data'!PQ62</f>
        <v>2.5612789371788507E-2</v>
      </c>
      <c r="PR63">
        <f>('Clean Data'!PR63-'Clean Data'!PR62)/'Clean Data'!PR62</f>
        <v>-9.5333891215758831E-2</v>
      </c>
      <c r="PS63">
        <f>('Clean Data'!PS63-'Clean Data'!PS62)/'Clean Data'!PS62</f>
        <v>1.729272721116808E-2</v>
      </c>
      <c r="PT63">
        <f>('Clean Data'!PT63-'Clean Data'!PT62)/'Clean Data'!PT62</f>
        <v>1.7428032316947735E-2</v>
      </c>
      <c r="PU63">
        <f>('Clean Data'!PU63-'Clean Data'!PU62)/'Clean Data'!PU62</f>
        <v>6.490178115416971E-2</v>
      </c>
      <c r="PV63">
        <f>('Clean Data'!PV63-'Clean Data'!PV62)/'Clean Data'!PV62</f>
        <v>1.8478983815221086E-2</v>
      </c>
      <c r="PW63">
        <f>('Clean Data'!PW63-'Clean Data'!PW62)/'Clean Data'!PW62</f>
        <v>1.1795695207141915E-2</v>
      </c>
      <c r="PX63">
        <f>('Clean Data'!PX63-'Clean Data'!PX62)/'Clean Data'!PX62</f>
        <v>1.0537448248846714E-2</v>
      </c>
      <c r="PY63">
        <f>('Clean Data'!PY63-'Clean Data'!PY62)/'Clean Data'!PY62</f>
        <v>-7.3423587483505165E-2</v>
      </c>
      <c r="PZ63">
        <f>('Clean Data'!PZ63-'Clean Data'!PZ62)/'Clean Data'!PZ62</f>
        <v>-1.6554627890733087E-2</v>
      </c>
      <c r="QA63">
        <f>('Clean Data'!QA63-'Clean Data'!QA62)/'Clean Data'!QA62</f>
        <v>3.2501148269190386E-2</v>
      </c>
      <c r="QB63">
        <f>('Clean Data'!QB63-'Clean Data'!QB62)/'Clean Data'!QB62</f>
        <v>-2.3855967115639198E-2</v>
      </c>
      <c r="QC63">
        <f>('Clean Data'!QC63-'Clean Data'!QC62)/'Clean Data'!QC62</f>
        <v>-2.0579449238679495E-3</v>
      </c>
      <c r="QD63">
        <f>('Clean Data'!QD63-'Clean Data'!QD62)/'Clean Data'!QD62</f>
        <v>2.2282834072054572E-2</v>
      </c>
      <c r="QE63">
        <f>('Clean Data'!QE63-'Clean Data'!QE62)/'Clean Data'!QE62</f>
        <v>-9.6395766677397771E-3</v>
      </c>
      <c r="QF63">
        <f>('Clean Data'!QF63-'Clean Data'!QF62)/'Clean Data'!QF62</f>
        <v>8.7823325527064719E-2</v>
      </c>
      <c r="QG63">
        <f>('Clean Data'!QG63-'Clean Data'!QG62)/'Clean Data'!QG62</f>
        <v>2.7306071058056221E-2</v>
      </c>
      <c r="QH63">
        <f>('Clean Data'!QH63-'Clean Data'!QH62)/'Clean Data'!QH62</f>
        <v>-3.1716051507973263E-2</v>
      </c>
      <c r="QI63">
        <f>('Clean Data'!QI63-'Clean Data'!QI62)/'Clean Data'!QI62</f>
        <v>2.3520102673137148E-2</v>
      </c>
      <c r="QJ63">
        <f>('Clean Data'!QJ63-'Clean Data'!QJ62)/'Clean Data'!QJ62</f>
        <v>-5.4835786201848244E-2</v>
      </c>
      <c r="QK63">
        <f>('Clean Data'!QK63-'Clean Data'!QK62)/'Clean Data'!QK62</f>
        <v>1.2362719880950642E-2</v>
      </c>
      <c r="QL63">
        <f>('Clean Data'!QL63-'Clean Data'!QL62)/'Clean Data'!QL62</f>
        <v>6.6153206044685491E-3</v>
      </c>
      <c r="QM63">
        <f>('Clean Data'!QM63-'Clean Data'!QM62)/'Clean Data'!QM62</f>
        <v>-3.2475195356176795E-2</v>
      </c>
      <c r="QN63">
        <f>('Clean Data'!QN63-'Clean Data'!QN62)/'Clean Data'!QN62</f>
        <v>9.4234013479998387E-3</v>
      </c>
      <c r="QO63">
        <f>('Clean Data'!QO63-'Clean Data'!QO62)/'Clean Data'!QO62</f>
        <v>1.3685653651239875E-2</v>
      </c>
      <c r="QP63">
        <f>('Clean Data'!QP63-'Clean Data'!QP62)/'Clean Data'!QP62</f>
        <v>5.6418485371709202E-2</v>
      </c>
      <c r="QQ63">
        <f>('Clean Data'!QQ63-'Clean Data'!QQ62)/'Clean Data'!QQ62</f>
        <v>1.3335542835093155E-2</v>
      </c>
      <c r="QR63">
        <f>('Clean Data'!QR63-'Clean Data'!QR62)/'Clean Data'!QR62</f>
        <v>3.2083939107003884E-2</v>
      </c>
      <c r="QS63">
        <f>('Clean Data'!QS63-'Clean Data'!QS62)/'Clean Data'!QS62</f>
        <v>1.552115718418098E-2</v>
      </c>
      <c r="QT63">
        <f>('Clean Data'!QT63-'Clean Data'!QT62)/'Clean Data'!QT62</f>
        <v>-1.919566270373075E-2</v>
      </c>
      <c r="QU63">
        <f>('Clean Data'!QU63-'Clean Data'!QU62)/'Clean Data'!QU62</f>
        <v>5.1729438762158934E-3</v>
      </c>
      <c r="QV63">
        <f>('Clean Data'!QV63-'Clean Data'!QV62)/'Clean Data'!QV62</f>
        <v>1.3763165991621799E-2</v>
      </c>
      <c r="QW63">
        <f>('Clean Data'!QW63-'Clean Data'!QW62)/'Clean Data'!QW62</f>
        <v>4.4539370466711532E-2</v>
      </c>
      <c r="QX63">
        <f>('Clean Data'!QX63-'Clean Data'!QX62)/'Clean Data'!QX62</f>
        <v>5.4861164270380035E-2</v>
      </c>
      <c r="QY63">
        <f>('Clean Data'!QY63-'Clean Data'!QY62)/'Clean Data'!QY62</f>
        <v>2.6533154085459521E-2</v>
      </c>
      <c r="QZ63">
        <f>('Clean Data'!QZ63-'Clean Data'!QZ62)/'Clean Data'!QZ62</f>
        <v>4.1442096221553343E-2</v>
      </c>
      <c r="RA63">
        <f>('Clean Data'!RA63-'Clean Data'!RA62)/'Clean Data'!RA62</f>
        <v>9.5096053772822819E-2</v>
      </c>
      <c r="RB63">
        <f>('Clean Data'!RB63-'Clean Data'!RB62)/'Clean Data'!RB62</f>
        <v>4.5266961766078202E-2</v>
      </c>
      <c r="RC63">
        <f>('Clean Data'!RC63-'Clean Data'!RC62)/'Clean Data'!RC62</f>
        <v>1.4211373553426131E-2</v>
      </c>
      <c r="RD63">
        <f>('Clean Data'!RD63-'Clean Data'!RD62)/'Clean Data'!RD62</f>
        <v>8.2417599441848968E-2</v>
      </c>
      <c r="RE63">
        <f>('Clean Data'!RE63-'Clean Data'!RE62)/'Clean Data'!RE62</f>
        <v>-3.0603769207158703E-2</v>
      </c>
      <c r="RF63">
        <f>('Clean Data'!RF63-'Clean Data'!RF62)/'Clean Data'!RF62</f>
        <v>-1.3355978845697407E-2</v>
      </c>
      <c r="RG63">
        <f>('Clean Data'!RG63-'Clean Data'!RG62)/'Clean Data'!RG62</f>
        <v>1.02914136795182E-2</v>
      </c>
      <c r="RH63">
        <f>('Clean Data'!RH63-'Clean Data'!RH62)/'Clean Data'!RH62</f>
        <v>5.1466165971073424E-2</v>
      </c>
      <c r="RI63">
        <f>('Clean Data'!RI63-'Clean Data'!RI62)/'Clean Data'!RI62</f>
        <v>6.2084269709253043E-2</v>
      </c>
      <c r="RJ63">
        <f>('Clean Data'!RJ63-'Clean Data'!RJ62)/'Clean Data'!RJ62</f>
        <v>2.9060857637346203E-2</v>
      </c>
      <c r="RK63">
        <f>('Clean Data'!RK63-'Clean Data'!RK62)/'Clean Data'!RK62</f>
        <v>6.0688267298332661E-2</v>
      </c>
      <c r="RL63">
        <f>('Clean Data'!RL63-'Clean Data'!RL62)/'Clean Data'!RL62</f>
        <v>-4.345142827750826E-2</v>
      </c>
      <c r="RM63">
        <f>('Clean Data'!RM63-'Clean Data'!RM62)/'Clean Data'!RM62</f>
        <v>2.530674268952646E-2</v>
      </c>
      <c r="RN63">
        <f>('Clean Data'!RN63-'Clean Data'!RN62)/'Clean Data'!RN62</f>
        <v>3.6957578530057954E-2</v>
      </c>
      <c r="RO63">
        <f>('Clean Data'!RO63-'Clean Data'!RO62)/'Clean Data'!RO62</f>
        <v>-1.256826233170537E-2</v>
      </c>
      <c r="RP63">
        <f>('Clean Data'!RP63-'Clean Data'!RP62)/'Clean Data'!RP62</f>
        <v>2.7632072278664106E-2</v>
      </c>
      <c r="RQ63">
        <f>('Clean Data'!RQ63-'Clean Data'!RQ62)/'Clean Data'!RQ62</f>
        <v>9.9416433999019074E-2</v>
      </c>
      <c r="RR63">
        <f>('Clean Data'!RR63-'Clean Data'!RR62)/'Clean Data'!RR62</f>
        <v>2.0497730689206007E-2</v>
      </c>
      <c r="RS63">
        <f>('Clean Data'!RS63-'Clean Data'!RS62)/'Clean Data'!RS62</f>
        <v>8.3518980851047704E-3</v>
      </c>
      <c r="RT63">
        <f>('Clean Data'!RT63-'Clean Data'!RT62)/'Clean Data'!RT62</f>
        <v>-1.2038877033327794E-2</v>
      </c>
      <c r="RU63">
        <f>('Clean Data'!RU63-'Clean Data'!RU62)/'Clean Data'!RU62</f>
        <v>4.2343370177348544E-2</v>
      </c>
      <c r="RV63">
        <f>('Clean Data'!RV63-'Clean Data'!RV62)/'Clean Data'!RV62</f>
        <v>-1.4640032408694317E-2</v>
      </c>
      <c r="RW63">
        <f>('Clean Data'!RW63-'Clean Data'!RW62)/'Clean Data'!RW62</f>
        <v>1.5739224475524592E-2</v>
      </c>
      <c r="RX63">
        <f>('Clean Data'!RX63-'Clean Data'!RX62)/'Clean Data'!RX62</f>
        <v>3.1785388368165982E-2</v>
      </c>
      <c r="RY63">
        <f>('Clean Data'!RY63-'Clean Data'!RY62)/'Clean Data'!RY62</f>
        <v>-8.5307368568996886E-2</v>
      </c>
      <c r="RZ63">
        <f>('Clean Data'!RZ63-'Clean Data'!RZ62)/'Clean Data'!RZ62</f>
        <v>4.6488264757532552E-2</v>
      </c>
      <c r="SA63">
        <f>('Clean Data'!SA63-'Clean Data'!SA62)/'Clean Data'!SA62</f>
        <v>2.3415427065634157E-3</v>
      </c>
      <c r="SB63">
        <f>('Clean Data'!SB63-'Clean Data'!SB62)/'Clean Data'!SB62</f>
        <v>2.8809935581678259E-2</v>
      </c>
      <c r="SC63">
        <f>('Clean Data'!SC63-'Clean Data'!SC62)/'Clean Data'!SC62</f>
        <v>1.6835197543998096E-2</v>
      </c>
      <c r="SD63">
        <f>('Clean Data'!SD63-'Clean Data'!SD62)/'Clean Data'!SD62</f>
        <v>1.3488660221750125E-2</v>
      </c>
      <c r="SE63">
        <f>('Clean Data'!SE63-'Clean Data'!SE62)/'Clean Data'!SE62</f>
        <v>7.7463667018253982E-2</v>
      </c>
      <c r="SF63">
        <f>('Clean Data'!SF63-'Clean Data'!SF62)/'Clean Data'!SF62</f>
        <v>2.6908839692705976E-2</v>
      </c>
      <c r="SG63">
        <f>('Clean Data'!SG63-'Clean Data'!SG62)/'Clean Data'!SG62</f>
        <v>-1.4926625607567294E-2</v>
      </c>
      <c r="SH63">
        <f>('Clean Data'!SH63-'Clean Data'!SH62)/'Clean Data'!SH62</f>
        <v>-1.1522440562316444E-2</v>
      </c>
      <c r="SI63">
        <f>('Clean Data'!SI63-'Clean Data'!SI62)/'Clean Data'!SI62</f>
        <v>2.8707361853411422E-2</v>
      </c>
      <c r="SJ63">
        <f>('Clean Data'!SJ63-'Clean Data'!SJ62)/'Clean Data'!SJ62</f>
        <v>-1.2768878469798189E-2</v>
      </c>
      <c r="SK63">
        <f>('Clean Data'!SK63-'Clean Data'!SK62)/'Clean Data'!SK62</f>
        <v>4.6073461913273508E-2</v>
      </c>
      <c r="SL63">
        <f>('Clean Data'!SL63-'Clean Data'!SL62)/'Clean Data'!SL62</f>
        <v>-7.7490487877318173E-2</v>
      </c>
      <c r="SM63">
        <f>('Clean Data'!SM63-'Clean Data'!SM62)/'Clean Data'!SM62</f>
        <v>2.1744874793574977E-2</v>
      </c>
      <c r="SN63">
        <f>('Clean Data'!SN63-'Clean Data'!SN62)/'Clean Data'!SN62</f>
        <v>3.1103096644357817E-2</v>
      </c>
      <c r="SO63">
        <f>('Clean Data'!SO63-'Clean Data'!SO62)/'Clean Data'!SO62</f>
        <v>0.12447252154539275</v>
      </c>
      <c r="SP63">
        <f>('Clean Data'!SP63-'Clean Data'!SP62)/'Clean Data'!SP62</f>
        <v>5.9797333727465159E-2</v>
      </c>
      <c r="SQ63">
        <f>('Clean Data'!SQ63-'Clean Data'!SQ62)/'Clean Data'!SQ62</f>
        <v>-1.6853935594223383E-2</v>
      </c>
      <c r="SR63">
        <f>('Clean Data'!SR63-'Clean Data'!SR62)/'Clean Data'!SR62</f>
        <v>5.7404173304810699E-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E0EA0-A510-4AEC-80B4-12AB05D11143}">
  <sheetPr filterMode="1"/>
  <dimension ref="A1:CQ109"/>
  <sheetViews>
    <sheetView showGridLines="0" topLeftCell="BO1" workbookViewId="0">
      <selection activeCell="A2" sqref="A2"/>
    </sheetView>
  </sheetViews>
  <sheetFormatPr defaultRowHeight="15" x14ac:dyDescent="0.25"/>
  <cols>
    <col min="1" max="1" width="16.42578125" bestFit="1" customWidth="1"/>
    <col min="2" max="2" width="13.28515625" bestFit="1" customWidth="1"/>
    <col min="3" max="7" width="12" bestFit="1" customWidth="1"/>
  </cols>
  <sheetData>
    <row r="1" spans="1:95" ht="15.75" thickBot="1" x14ac:dyDescent="0.3">
      <c r="A1" t="s">
        <v>1479</v>
      </c>
      <c r="E1" s="32" t="s">
        <v>1484</v>
      </c>
    </row>
    <row r="2" spans="1:95" ht="15.75" thickBot="1" x14ac:dyDescent="0.3">
      <c r="A2" s="12"/>
      <c r="B2" s="13" t="s">
        <v>111</v>
      </c>
      <c r="C2" s="13" t="s">
        <v>182</v>
      </c>
      <c r="D2" s="13" t="s">
        <v>253</v>
      </c>
      <c r="E2" s="13" t="s">
        <v>250</v>
      </c>
      <c r="F2" s="13" t="s">
        <v>151</v>
      </c>
      <c r="G2" s="13" t="s">
        <v>192</v>
      </c>
      <c r="H2" s="13" t="s">
        <v>184</v>
      </c>
      <c r="I2" s="13" t="s">
        <v>223</v>
      </c>
      <c r="J2" s="13" t="s">
        <v>135</v>
      </c>
      <c r="K2" s="13" t="s">
        <v>275</v>
      </c>
      <c r="L2" s="13" t="s">
        <v>50</v>
      </c>
      <c r="M2" s="13" t="s">
        <v>44</v>
      </c>
      <c r="N2" s="13" t="s">
        <v>697</v>
      </c>
      <c r="O2" s="13" t="s">
        <v>316</v>
      </c>
      <c r="P2" s="13" t="s">
        <v>47</v>
      </c>
      <c r="Q2" s="13" t="s">
        <v>27</v>
      </c>
      <c r="R2" s="13" t="s">
        <v>338</v>
      </c>
      <c r="S2" s="13" t="s">
        <v>327</v>
      </c>
      <c r="T2" s="13" t="s">
        <v>49</v>
      </c>
      <c r="U2" s="13" t="s">
        <v>420</v>
      </c>
      <c r="V2" s="13" t="s">
        <v>379</v>
      </c>
      <c r="W2" s="13" t="s">
        <v>45</v>
      </c>
      <c r="X2" s="13" t="s">
        <v>493</v>
      </c>
      <c r="Y2" s="13" t="s">
        <v>439</v>
      </c>
      <c r="Z2" s="13" t="s">
        <v>430</v>
      </c>
      <c r="AA2" s="13" t="s">
        <v>466</v>
      </c>
      <c r="AB2" s="13" t="s">
        <v>449</v>
      </c>
      <c r="AC2" s="13" t="s">
        <v>48</v>
      </c>
      <c r="AD2" s="13" t="s">
        <v>539</v>
      </c>
      <c r="AE2" s="13" t="s">
        <v>536</v>
      </c>
      <c r="AF2" s="13" t="s">
        <v>574</v>
      </c>
      <c r="AG2" s="13" t="s">
        <v>617</v>
      </c>
      <c r="AH2" s="13" t="s">
        <v>619</v>
      </c>
      <c r="AI2" s="13" t="s">
        <v>621</v>
      </c>
      <c r="AJ2" s="13" t="s">
        <v>645</v>
      </c>
      <c r="AK2" s="13" t="s">
        <v>661</v>
      </c>
      <c r="AL2" s="13" t="s">
        <v>667</v>
      </c>
      <c r="AM2" s="13" t="s">
        <v>654</v>
      </c>
      <c r="AN2" s="13" t="s">
        <v>728</v>
      </c>
      <c r="AO2" s="13" t="s">
        <v>43</v>
      </c>
      <c r="AP2" s="13" t="s">
        <v>51</v>
      </c>
      <c r="AQ2" s="13" t="s">
        <v>743</v>
      </c>
      <c r="AR2" s="13" t="s">
        <v>778</v>
      </c>
      <c r="AS2" s="13" t="s">
        <v>53</v>
      </c>
      <c r="AT2" s="13" t="s">
        <v>837</v>
      </c>
      <c r="AU2" s="13" t="s">
        <v>52</v>
      </c>
      <c r="AV2" s="13" t="s">
        <v>46</v>
      </c>
      <c r="AW2" s="13" t="s">
        <v>864</v>
      </c>
      <c r="AX2" s="13" t="s">
        <v>873</v>
      </c>
      <c r="AY2" s="13" t="s">
        <v>927</v>
      </c>
      <c r="AZ2" s="13" t="s">
        <v>913</v>
      </c>
      <c r="BA2" s="13" t="s">
        <v>996</v>
      </c>
      <c r="BB2" s="13" t="s">
        <v>1016</v>
      </c>
      <c r="BC2" s="13" t="s">
        <v>16</v>
      </c>
      <c r="BD2" s="13" t="s">
        <v>950</v>
      </c>
      <c r="BE2" s="13" t="s">
        <v>31</v>
      </c>
      <c r="BF2" s="13" t="s">
        <v>54</v>
      </c>
      <c r="BG2" s="13" t="s">
        <v>1026</v>
      </c>
      <c r="BH2" s="13" t="s">
        <v>940</v>
      </c>
      <c r="BI2" s="13" t="s">
        <v>1027</v>
      </c>
      <c r="BJ2" s="13" t="s">
        <v>1060</v>
      </c>
      <c r="BK2" s="13" t="s">
        <v>1190</v>
      </c>
      <c r="BL2" s="13" t="s">
        <v>1124</v>
      </c>
      <c r="BM2" s="13" t="s">
        <v>751</v>
      </c>
      <c r="BN2" s="13" t="s">
        <v>1152</v>
      </c>
      <c r="BO2" s="13" t="s">
        <v>1157</v>
      </c>
      <c r="BP2" s="13" t="s">
        <v>1160</v>
      </c>
      <c r="BQ2" s="13" t="s">
        <v>35</v>
      </c>
      <c r="BR2" s="13" t="s">
        <v>1162</v>
      </c>
      <c r="BS2" s="13" t="s">
        <v>1168</v>
      </c>
      <c r="BT2" s="13" t="s">
        <v>635</v>
      </c>
      <c r="BU2" s="13" t="s">
        <v>1192</v>
      </c>
      <c r="BV2" s="13" t="s">
        <v>1197</v>
      </c>
      <c r="BW2" s="13" t="s">
        <v>1185</v>
      </c>
      <c r="BX2" s="13" t="s">
        <v>1224</v>
      </c>
      <c r="BY2" s="13" t="s">
        <v>404</v>
      </c>
      <c r="BZ2" s="13" t="s">
        <v>1261</v>
      </c>
      <c r="CA2" s="13" t="s">
        <v>19</v>
      </c>
      <c r="CB2" s="13" t="s">
        <v>1220</v>
      </c>
      <c r="CC2" s="13" t="s">
        <v>1254</v>
      </c>
      <c r="CD2" s="13" t="s">
        <v>1263</v>
      </c>
      <c r="CE2" s="13" t="s">
        <v>1314</v>
      </c>
      <c r="CF2" s="13" t="s">
        <v>1273</v>
      </c>
      <c r="CG2" s="13" t="s">
        <v>1310</v>
      </c>
      <c r="CH2" s="13" t="s">
        <v>1324</v>
      </c>
      <c r="CI2" s="13" t="s">
        <v>1329</v>
      </c>
      <c r="CJ2" s="13" t="s">
        <v>1373</v>
      </c>
      <c r="CK2" s="13" t="s">
        <v>1354</v>
      </c>
      <c r="CL2" s="13" t="s">
        <v>1399</v>
      </c>
      <c r="CM2" s="13" t="s">
        <v>1397</v>
      </c>
      <c r="CN2" s="13" t="s">
        <v>1420</v>
      </c>
      <c r="CO2" s="13" t="s">
        <v>1377</v>
      </c>
      <c r="CP2" s="13" t="s">
        <v>1412</v>
      </c>
      <c r="CQ2" s="14" t="s">
        <v>1437</v>
      </c>
    </row>
    <row r="3" spans="1:95" x14ac:dyDescent="0.25">
      <c r="A3" s="15" t="s">
        <v>0</v>
      </c>
      <c r="B3" s="3">
        <f>IFERROR(CORREL(HLOOKUP(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8694509798460867</v>
      </c>
      <c r="C3" s="4">
        <f>IFERROR(CORREL(HLOOKUP(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6481937944901388</v>
      </c>
      <c r="D3" s="4">
        <f>IFERROR(CORREL(HLOOKUP(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5721947809809511</v>
      </c>
      <c r="E3" s="4">
        <f>IFERROR(CORREL(HLOOKUP(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400386798014247</v>
      </c>
      <c r="F3" s="4">
        <f>IFERROR(CORREL(HLOOKUP(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2454714929030518</v>
      </c>
      <c r="G3" s="4">
        <f>IFERROR(CORREL(HLOOKUP(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372274991328184</v>
      </c>
      <c r="H3" s="4">
        <f>IFERROR(CORREL(HLOOKUP(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729305012197463</v>
      </c>
      <c r="I3" s="4">
        <f>IFERROR(CORREL(HLOOKUP(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9792779010987409</v>
      </c>
      <c r="J3" s="4">
        <f>IFERROR(CORREL(HLOOKUP(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505426726322449</v>
      </c>
      <c r="K3" s="4">
        <f>IFERROR(CORREL(HLOOKUP(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3601332609433505</v>
      </c>
      <c r="L3" s="4">
        <f>IFERROR(CORREL(HLOOKUP(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64006087297084091</v>
      </c>
      <c r="M3" s="4">
        <f>IFERROR(CORREL(HLOOKUP(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450750207410292</v>
      </c>
      <c r="N3" s="4">
        <f>IFERROR(CORREL(HLOOKUP(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8268671269098735</v>
      </c>
      <c r="O3" s="4">
        <f>IFERROR(CORREL(HLOOKUP(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7964402380319797</v>
      </c>
      <c r="P3" s="4">
        <f>IFERROR(CORREL(HLOOKUP(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5406641582965789</v>
      </c>
      <c r="Q3" s="4">
        <f>IFERROR(CORREL(HLOOKUP(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1399533630689365</v>
      </c>
      <c r="R3" s="4">
        <f>IFERROR(CORREL(HLOOKUP(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2425047478397021</v>
      </c>
      <c r="S3" s="4">
        <f>IFERROR(CORREL(HLOOKUP(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6510653592806515</v>
      </c>
      <c r="T3" s="4">
        <f>IFERROR(CORREL(HLOOKUP(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187531832163611</v>
      </c>
      <c r="U3" s="4">
        <f>IFERROR(CORREL(HLOOKUP(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2744940137590473</v>
      </c>
      <c r="V3" s="4">
        <f>IFERROR(CORREL(HLOOKUP(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604661194895828</v>
      </c>
      <c r="W3" s="4">
        <f>IFERROR(CORREL(HLOOKUP(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04838445745453</v>
      </c>
      <c r="X3" s="4">
        <f>IFERROR(CORREL(HLOOKUP(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435534107634861</v>
      </c>
      <c r="Y3" s="4">
        <f>IFERROR(CORREL(HLOOKUP(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380030967736878</v>
      </c>
      <c r="Z3" s="4">
        <f>IFERROR(CORREL(HLOOKUP(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4689118691153664</v>
      </c>
      <c r="AA3" s="4">
        <f>IFERROR(CORREL(HLOOKUP(A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0031885358253679</v>
      </c>
      <c r="AB3" s="4">
        <f>IFERROR(CORREL(HLOOKUP(A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1339630319170934</v>
      </c>
      <c r="AC3" s="4">
        <f>IFERROR(CORREL(HLOOKUP(A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7843963601741302</v>
      </c>
      <c r="AD3" s="4">
        <f>IFERROR(CORREL(HLOOKUP(A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048686769697125</v>
      </c>
      <c r="AE3" s="4">
        <f>IFERROR(CORREL(HLOOKUP(A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-3.5903319584129005E-2</v>
      </c>
      <c r="AF3" s="4">
        <f>IFERROR(CORREL(HLOOKUP(A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489599339885477</v>
      </c>
      <c r="AG3" s="4">
        <f>IFERROR(CORREL(HLOOKUP(A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4.5497035486978352E-2</v>
      </c>
      <c r="AH3" s="4">
        <f>IFERROR(CORREL(HLOOKUP(A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7708549378277276</v>
      </c>
      <c r="AI3" s="4">
        <f>IFERROR(CORREL(HLOOKUP(A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7573574276848607</v>
      </c>
      <c r="AJ3" s="4">
        <f>IFERROR(CORREL(HLOOKUP(A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0785232199560908</v>
      </c>
      <c r="AK3" s="4">
        <f>IFERROR(CORREL(HLOOKUP(A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892898651475304</v>
      </c>
      <c r="AL3" s="4">
        <f>IFERROR(CORREL(HLOOKUP(A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1119699541484196</v>
      </c>
      <c r="AM3" s="4">
        <f>IFERROR(CORREL(HLOOKUP(A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7737768248771101</v>
      </c>
      <c r="AN3" s="4">
        <f>IFERROR(CORREL(HLOOKUP(A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8907344229248145</v>
      </c>
      <c r="AO3" s="4">
        <f>IFERROR(CORREL(HLOOKUP(A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775343801072002</v>
      </c>
      <c r="AP3" s="4">
        <f>IFERROR(CORREL(HLOOKUP(A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8071185495254264</v>
      </c>
      <c r="AQ3" s="4">
        <f>IFERROR(CORREL(HLOOKUP(A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562650901542103</v>
      </c>
      <c r="AR3" s="4">
        <f>IFERROR(CORREL(HLOOKUP(A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6308080930899473</v>
      </c>
      <c r="AS3" s="4">
        <f>IFERROR(CORREL(HLOOKUP(A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089164368015332</v>
      </c>
      <c r="AT3" s="4">
        <f>IFERROR(CORREL(HLOOKUP(A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9635484534476899</v>
      </c>
      <c r="AU3" s="4">
        <f>IFERROR(CORREL(HLOOKUP(A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7.9963022964962174E-2</v>
      </c>
      <c r="AV3" s="4">
        <f>IFERROR(CORREL(HLOOKUP(A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606896063719021</v>
      </c>
      <c r="AW3" s="4">
        <f>IFERROR(CORREL(HLOOKUP(A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029230004908413</v>
      </c>
      <c r="AX3" s="4">
        <f>IFERROR(CORREL(HLOOKUP(A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637255271983394</v>
      </c>
      <c r="AY3" s="4">
        <f>IFERROR(CORREL(HLOOKUP(A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0225956062188162</v>
      </c>
      <c r="AZ3" s="4">
        <f>IFERROR(CORREL(HLOOKUP(A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999479700061905</v>
      </c>
      <c r="BA3" s="4">
        <f>IFERROR(CORREL(HLOOKUP(B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448247122597046</v>
      </c>
      <c r="BB3" s="4">
        <f>IFERROR(CORREL(HLOOKUP(B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3045670316953586</v>
      </c>
      <c r="BC3" s="4">
        <f>IFERROR(CORREL(HLOOKUP(B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872744594333864</v>
      </c>
      <c r="BD3" s="4">
        <f>IFERROR(CORREL(HLOOKUP(B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9181292429868146</v>
      </c>
      <c r="BE3" s="4">
        <f>IFERROR(CORREL(HLOOKUP(B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2123665917410567</v>
      </c>
      <c r="BF3" s="4">
        <f>IFERROR(CORREL(HLOOKUP(B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1128964832373083</v>
      </c>
      <c r="BG3" s="4">
        <f>IFERROR(CORREL(HLOOKUP(B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631630593659346</v>
      </c>
      <c r="BH3" s="4">
        <f>IFERROR(CORREL(HLOOKUP(B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4023111588045382</v>
      </c>
      <c r="BI3" s="4">
        <f>IFERROR(CORREL(HLOOKUP(B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4776479045839614</v>
      </c>
      <c r="BJ3" s="4">
        <f>IFERROR(CORREL(HLOOKUP(B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979682744666171</v>
      </c>
      <c r="BK3" s="4">
        <f>IFERROR(CORREL(HLOOKUP(B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692634046962045</v>
      </c>
      <c r="BL3" s="4">
        <f>IFERROR(CORREL(HLOOKUP(B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0337078240212656</v>
      </c>
      <c r="BM3" s="4">
        <f>IFERROR(CORREL(HLOOKUP(B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417597980726492</v>
      </c>
      <c r="BN3" s="4">
        <f>IFERROR(CORREL(HLOOKUP(B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216643083722435</v>
      </c>
      <c r="BO3" s="4">
        <f>IFERROR(CORREL(HLOOKUP(B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2755627415063293</v>
      </c>
      <c r="BP3" s="4">
        <f>IFERROR(CORREL(HLOOKUP(B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1540054560324556</v>
      </c>
      <c r="BQ3" s="4">
        <f>IFERROR(CORREL(HLOOKUP(B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6692635249398334</v>
      </c>
      <c r="BR3" s="4">
        <f>IFERROR(CORREL(HLOOKUP(B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6261941819890814</v>
      </c>
      <c r="BS3" s="4">
        <f>IFERROR(CORREL(HLOOKUP(B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3107487203787518</v>
      </c>
      <c r="BT3" s="4">
        <f>IFERROR(CORREL(HLOOKUP(B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461764005983716</v>
      </c>
      <c r="BU3" s="4">
        <f>IFERROR(CORREL(HLOOKUP(B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448158224183303</v>
      </c>
      <c r="BV3" s="4">
        <f>IFERROR(CORREL(HLOOKUP(B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129086265939211</v>
      </c>
      <c r="BW3" s="4">
        <f>IFERROR(CORREL(HLOOKUP(B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946214900815428</v>
      </c>
      <c r="BX3" s="4">
        <f>IFERROR(CORREL(HLOOKUP(B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9895250399313256</v>
      </c>
      <c r="BY3" s="4">
        <f>IFERROR(CORREL(HLOOKUP(B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1963186010144886</v>
      </c>
      <c r="BZ3" s="4">
        <f>IFERROR(CORREL(HLOOKUP(B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0274923485457874</v>
      </c>
      <c r="CA3" s="4">
        <f>IFERROR(CORREL(HLOOKUP(C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122730005180044</v>
      </c>
      <c r="CB3" s="4">
        <f>IFERROR(CORREL(HLOOKUP(C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523726632484216</v>
      </c>
      <c r="CC3" s="4">
        <f>IFERROR(CORREL(HLOOKUP(C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394669232813775</v>
      </c>
      <c r="CD3" s="4">
        <f>IFERROR(CORREL(HLOOKUP(C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1345133151112384</v>
      </c>
      <c r="CE3" s="4">
        <f>IFERROR(CORREL(HLOOKUP(C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164467928423073</v>
      </c>
      <c r="CF3" s="4">
        <f>IFERROR(CORREL(HLOOKUP(C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1108194658812403</v>
      </c>
      <c r="CG3" s="4">
        <f>IFERROR(CORREL(HLOOKUP(C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456346990445662</v>
      </c>
      <c r="CH3" s="4">
        <f>IFERROR(CORREL(HLOOKUP(C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3068919930490199</v>
      </c>
      <c r="CI3" s="4">
        <f>IFERROR(CORREL(HLOOKUP(C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747883300699133</v>
      </c>
      <c r="CJ3" s="4">
        <f>IFERROR(CORREL(HLOOKUP(C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4044339483679168</v>
      </c>
      <c r="CK3" s="4">
        <f>IFERROR(CORREL(HLOOKUP(C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8093474079022578</v>
      </c>
      <c r="CL3" s="4">
        <f>IFERROR(CORREL(HLOOKUP(C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2168339987604517</v>
      </c>
      <c r="CM3" s="4">
        <f>IFERROR(CORREL(HLOOKUP(C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6182347236874327</v>
      </c>
      <c r="CN3" s="4">
        <f>IFERROR(CORREL(HLOOKUP(C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0471596148472442</v>
      </c>
      <c r="CO3" s="4">
        <f>IFERROR(CORREL(HLOOKUP(C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2678776419121798</v>
      </c>
      <c r="CP3" s="4">
        <f>IFERROR(CORREL(HLOOKUP(C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729491359239116</v>
      </c>
      <c r="CQ3" s="5">
        <f>IFERROR(CORREL(HLOOKUP(C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5523658761537094</v>
      </c>
    </row>
    <row r="4" spans="1:95" x14ac:dyDescent="0.25">
      <c r="A4" s="15" t="s">
        <v>27</v>
      </c>
      <c r="B4" s="6">
        <f>IFERROR(CORREL(HLOOKUP(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8682942470426556</v>
      </c>
      <c r="C4" s="7">
        <f>IFERROR(CORREL(HLOOKUP(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0793283153972901</v>
      </c>
      <c r="D4" s="7">
        <f>IFERROR(CORREL(HLOOKUP(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748028597305775</v>
      </c>
      <c r="E4" s="7">
        <f>IFERROR(CORREL(HLOOKUP(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378579436360884</v>
      </c>
      <c r="F4" s="7">
        <f>IFERROR(CORREL(HLOOKUP(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4825287667342437</v>
      </c>
      <c r="G4" s="7">
        <f>IFERROR(CORREL(HLOOKUP(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751759557435868</v>
      </c>
      <c r="H4" s="7">
        <f>IFERROR(CORREL(HLOOKUP(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377812856343891</v>
      </c>
      <c r="I4" s="7">
        <f>IFERROR(CORREL(HLOOKUP(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6135915596114894</v>
      </c>
      <c r="J4" s="7">
        <f>IFERROR(CORREL(HLOOKUP(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8463815657480094</v>
      </c>
      <c r="K4" s="7">
        <f>IFERROR(CORREL(HLOOKUP(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4573353963495652</v>
      </c>
      <c r="L4" s="7">
        <f>IFERROR(CORREL(HLOOKUP(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1851765683226398</v>
      </c>
      <c r="M4" s="7">
        <f>IFERROR(CORREL(HLOOKUP(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2935208447973343</v>
      </c>
      <c r="N4" s="7">
        <f>IFERROR(CORREL(HLOOKUP(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6480317477898512</v>
      </c>
      <c r="O4" s="7">
        <f>IFERROR(CORREL(HLOOKUP(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1045848920668278</v>
      </c>
      <c r="P4" s="7">
        <f>IFERROR(CORREL(HLOOKUP(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6543370207625818</v>
      </c>
      <c r="Q4" s="7">
        <f>IFERROR(CORREL(HLOOKUP(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.0000000000000002</v>
      </c>
      <c r="R4" s="7">
        <f>IFERROR(CORREL(HLOOKUP(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0720223950127596</v>
      </c>
      <c r="S4" s="7">
        <f>IFERROR(CORREL(HLOOKUP(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9918890475652553</v>
      </c>
      <c r="T4" s="7">
        <f>IFERROR(CORREL(HLOOKUP(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6284010944011429</v>
      </c>
      <c r="U4" s="7">
        <f>IFERROR(CORREL(HLOOKUP(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0497967385252074</v>
      </c>
      <c r="V4" s="7">
        <f>IFERROR(CORREL(HLOOKUP(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968071850620502</v>
      </c>
      <c r="W4" s="7">
        <f>IFERROR(CORREL(HLOOKUP(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2310116323866771</v>
      </c>
      <c r="X4" s="7">
        <f>IFERROR(CORREL(HLOOKUP(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054637843644461</v>
      </c>
      <c r="Y4" s="7">
        <f>IFERROR(CORREL(HLOOKUP(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725262904217665</v>
      </c>
      <c r="Z4" s="7">
        <f>IFERROR(CORREL(HLOOKUP(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9446702385824768</v>
      </c>
      <c r="AA4" s="7">
        <f>IFERROR(CORREL(HLOOKUP(A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9801139346756601</v>
      </c>
      <c r="AB4" s="7">
        <f>IFERROR(CORREL(HLOOKUP(A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8806277812038795</v>
      </c>
      <c r="AC4" s="7">
        <f>IFERROR(CORREL(HLOOKUP(A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4773147092069683</v>
      </c>
      <c r="AD4" s="7">
        <f>IFERROR(CORREL(HLOOKUP(A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3777569830467475</v>
      </c>
      <c r="AE4" s="7">
        <f>IFERROR(CORREL(HLOOKUP(A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0112801722846207</v>
      </c>
      <c r="AF4" s="7">
        <f>IFERROR(CORREL(HLOOKUP(A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0792698404932711</v>
      </c>
      <c r="AG4" s="7">
        <f>IFERROR(CORREL(HLOOKUP(A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5.1941275413702429E-2</v>
      </c>
      <c r="AH4" s="7">
        <f>IFERROR(CORREL(HLOOKUP(A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0500849073588083</v>
      </c>
      <c r="AI4" s="7">
        <f>IFERROR(CORREL(HLOOKUP(A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9244784489660617</v>
      </c>
      <c r="AJ4" s="7">
        <f>IFERROR(CORREL(HLOOKUP(A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0244784768677718</v>
      </c>
      <c r="AK4" s="7">
        <f>IFERROR(CORREL(HLOOKUP(A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067162366986602</v>
      </c>
      <c r="AL4" s="7">
        <f>IFERROR(CORREL(HLOOKUP(A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0991118917676078</v>
      </c>
      <c r="AM4" s="7">
        <f>IFERROR(CORREL(HLOOKUP(A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9093277541288366</v>
      </c>
      <c r="AN4" s="7">
        <f>IFERROR(CORREL(HLOOKUP(A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3431370183859201</v>
      </c>
      <c r="AO4" s="7">
        <f>IFERROR(CORREL(HLOOKUP(A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0807878917447966</v>
      </c>
      <c r="AP4" s="7">
        <f>IFERROR(CORREL(HLOOKUP(A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953750671867045</v>
      </c>
      <c r="AQ4" s="7">
        <f>IFERROR(CORREL(HLOOKUP(A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165712194731471</v>
      </c>
      <c r="AR4" s="7">
        <f>IFERROR(CORREL(HLOOKUP(A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3629345730725007</v>
      </c>
      <c r="AS4" s="7">
        <f>IFERROR(CORREL(HLOOKUP(A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4145956465487044</v>
      </c>
      <c r="AT4" s="7">
        <f>IFERROR(CORREL(HLOOKUP(A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9869538521204093</v>
      </c>
      <c r="AU4" s="7">
        <f>IFERROR(CORREL(HLOOKUP(A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1281888801870525</v>
      </c>
      <c r="AV4" s="7">
        <f>IFERROR(CORREL(HLOOKUP(A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4514048504487873</v>
      </c>
      <c r="AW4" s="7">
        <f>IFERROR(CORREL(HLOOKUP(A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2665330572238387</v>
      </c>
      <c r="AX4" s="7">
        <f>IFERROR(CORREL(HLOOKUP(A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6348541160555273</v>
      </c>
      <c r="AY4" s="7">
        <f>IFERROR(CORREL(HLOOKUP(A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0992409535589707</v>
      </c>
      <c r="AZ4" s="7">
        <f>IFERROR(CORREL(HLOOKUP(A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3757878587826167</v>
      </c>
      <c r="BA4" s="7">
        <f>IFERROR(CORREL(HLOOKUP(B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8297369028443473</v>
      </c>
      <c r="BB4" s="7">
        <f>IFERROR(CORREL(HLOOKUP(B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3372727314119295</v>
      </c>
      <c r="BC4" s="7">
        <f>IFERROR(CORREL(HLOOKUP(B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2740527218815312</v>
      </c>
      <c r="BD4" s="7">
        <f>IFERROR(CORREL(HLOOKUP(B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2.1757822280032431E-2</v>
      </c>
      <c r="BE4" s="7">
        <f>IFERROR(CORREL(HLOOKUP(B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7383487968166169</v>
      </c>
      <c r="BF4" s="7">
        <f>IFERROR(CORREL(HLOOKUP(B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0464641835605557</v>
      </c>
      <c r="BG4" s="7">
        <f>IFERROR(CORREL(HLOOKUP(B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1662891630895871</v>
      </c>
      <c r="BH4" s="7">
        <f>IFERROR(CORREL(HLOOKUP(B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4403497905910214</v>
      </c>
      <c r="BI4" s="7">
        <f>IFERROR(CORREL(HLOOKUP(B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9240102479114917</v>
      </c>
      <c r="BJ4" s="7">
        <f>IFERROR(CORREL(HLOOKUP(B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8633796040635364</v>
      </c>
      <c r="BK4" s="7">
        <f>IFERROR(CORREL(HLOOKUP(B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0491532342804937</v>
      </c>
      <c r="BL4" s="7">
        <f>IFERROR(CORREL(HLOOKUP(B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2528153795487</v>
      </c>
      <c r="BM4" s="7">
        <f>IFERROR(CORREL(HLOOKUP(B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7385394203528629</v>
      </c>
      <c r="BN4" s="7">
        <f>IFERROR(CORREL(HLOOKUP(B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6105319158137399</v>
      </c>
      <c r="BO4" s="7">
        <f>IFERROR(CORREL(HLOOKUP(B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9552293253332163</v>
      </c>
      <c r="BP4" s="7">
        <f>IFERROR(CORREL(HLOOKUP(B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560772852355709</v>
      </c>
      <c r="BQ4" s="7">
        <f>IFERROR(CORREL(HLOOKUP(B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477960291547171</v>
      </c>
      <c r="BR4" s="7">
        <f>IFERROR(CORREL(HLOOKUP(B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0953768655144234</v>
      </c>
      <c r="BS4" s="7">
        <f>IFERROR(CORREL(HLOOKUP(B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6814683878626091</v>
      </c>
      <c r="BT4" s="7">
        <f>IFERROR(CORREL(HLOOKUP(B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5442053583359165</v>
      </c>
      <c r="BU4" s="7">
        <f>IFERROR(CORREL(HLOOKUP(B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8562352859841</v>
      </c>
      <c r="BV4" s="7">
        <f>IFERROR(CORREL(HLOOKUP(B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6102553877489458</v>
      </c>
      <c r="BW4" s="7">
        <f>IFERROR(CORREL(HLOOKUP(B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0731784206018122</v>
      </c>
      <c r="BX4" s="7">
        <f>IFERROR(CORREL(HLOOKUP(B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0452173462462609</v>
      </c>
      <c r="BY4" s="7">
        <f>IFERROR(CORREL(HLOOKUP(B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435472958554341</v>
      </c>
      <c r="BZ4" s="7">
        <f>IFERROR(CORREL(HLOOKUP(B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0368414154666596</v>
      </c>
      <c r="CA4" s="7">
        <f>IFERROR(CORREL(HLOOKUP(C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8703246627077434</v>
      </c>
      <c r="CB4" s="7">
        <f>IFERROR(CORREL(HLOOKUP(C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5501043284334725</v>
      </c>
      <c r="CC4" s="7">
        <f>IFERROR(CORREL(HLOOKUP(C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6148961909517012</v>
      </c>
      <c r="CD4" s="7">
        <f>IFERROR(CORREL(HLOOKUP(C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068500213806579</v>
      </c>
      <c r="CE4" s="7">
        <f>IFERROR(CORREL(HLOOKUP(C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6928359296125275</v>
      </c>
      <c r="CF4" s="7">
        <f>IFERROR(CORREL(HLOOKUP(C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0371062931730979</v>
      </c>
      <c r="CG4" s="7">
        <f>IFERROR(CORREL(HLOOKUP(C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4677512579494436</v>
      </c>
      <c r="CH4" s="7">
        <f>IFERROR(CORREL(HLOOKUP(C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5199575560442395</v>
      </c>
      <c r="CI4" s="7">
        <f>IFERROR(CORREL(HLOOKUP(C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0681241986579548</v>
      </c>
      <c r="CJ4" s="7">
        <f>IFERROR(CORREL(HLOOKUP(C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1480547068717586</v>
      </c>
      <c r="CK4" s="7">
        <f>IFERROR(CORREL(HLOOKUP(C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3192611192757285</v>
      </c>
      <c r="CL4" s="7">
        <f>IFERROR(CORREL(HLOOKUP(C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9913375354801084</v>
      </c>
      <c r="CM4" s="7">
        <f>IFERROR(CORREL(HLOOKUP(C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5094317786263844</v>
      </c>
      <c r="CN4" s="7">
        <f>IFERROR(CORREL(HLOOKUP(C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5919968205446013</v>
      </c>
      <c r="CO4" s="7">
        <f>IFERROR(CORREL(HLOOKUP(C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1184035279180637</v>
      </c>
      <c r="CP4" s="7">
        <f>IFERROR(CORREL(HLOOKUP(C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928964802614814</v>
      </c>
      <c r="CQ4" s="8">
        <f>IFERROR(CORREL(HLOOKUP(C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3092034059346838</v>
      </c>
    </row>
    <row r="5" spans="1:95" x14ac:dyDescent="0.25">
      <c r="A5" s="15" t="s">
        <v>16</v>
      </c>
      <c r="B5" s="6">
        <f>IFERROR(CORREL(HLOOKUP(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6949718140246826</v>
      </c>
      <c r="C5" s="7">
        <f>IFERROR(CORREL(HLOOKUP(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8227133346688282</v>
      </c>
      <c r="D5" s="7">
        <f>IFERROR(CORREL(HLOOKUP(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2825717296462251</v>
      </c>
      <c r="E5" s="7">
        <f>IFERROR(CORREL(HLOOKUP(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7775467401771327</v>
      </c>
      <c r="F5" s="7">
        <f>IFERROR(CORREL(HLOOKUP(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3893918595031973</v>
      </c>
      <c r="G5" s="7">
        <f>IFERROR(CORREL(HLOOKUP(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7051284087559468</v>
      </c>
      <c r="H5" s="7">
        <f>IFERROR(CORREL(HLOOKUP(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.2002114820628377E-2</v>
      </c>
      <c r="I5" s="7">
        <f>IFERROR(CORREL(HLOOKUP(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8986663868274203</v>
      </c>
      <c r="J5" s="7">
        <f>IFERROR(CORREL(HLOOKUP(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1377897521652884</v>
      </c>
      <c r="K5" s="7">
        <f>IFERROR(CORREL(HLOOKUP(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6422423560399113</v>
      </c>
      <c r="L5" s="7">
        <f>IFERROR(CORREL(HLOOKUP(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7417048124559773</v>
      </c>
      <c r="M5" s="7">
        <f>IFERROR(CORREL(HLOOKUP(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1790976028733509</v>
      </c>
      <c r="N5" s="7">
        <f>IFERROR(CORREL(HLOOKUP(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8509676079045267</v>
      </c>
      <c r="O5" s="7">
        <f>IFERROR(CORREL(HLOOKUP(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9303714845796682</v>
      </c>
      <c r="P5" s="7">
        <f>IFERROR(CORREL(HLOOKUP(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0039335496652069</v>
      </c>
      <c r="Q5" s="7">
        <f>IFERROR(CORREL(HLOOKUP(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2740527218815312</v>
      </c>
      <c r="R5" s="7">
        <f>IFERROR(CORREL(HLOOKUP(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8254644683724953</v>
      </c>
      <c r="S5" s="7">
        <f>IFERROR(CORREL(HLOOKUP(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9420156293551538</v>
      </c>
      <c r="T5" s="7">
        <f>IFERROR(CORREL(HLOOKUP(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2486147108128627</v>
      </c>
      <c r="U5" s="7">
        <f>IFERROR(CORREL(HLOOKUP(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9488554116851511</v>
      </c>
      <c r="V5" s="7">
        <f>IFERROR(CORREL(HLOOKUP(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1043284530685672</v>
      </c>
      <c r="W5" s="7">
        <f>IFERROR(CORREL(HLOOKUP(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6961627355816375</v>
      </c>
      <c r="X5" s="7">
        <f>IFERROR(CORREL(HLOOKUP(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0388779030262349</v>
      </c>
      <c r="Y5" s="7">
        <f>IFERROR(CORREL(HLOOKUP(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0618975420674011</v>
      </c>
      <c r="Z5" s="7">
        <f>IFERROR(CORREL(HLOOKUP(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4326356356538987</v>
      </c>
      <c r="AA5" s="7">
        <f>IFERROR(CORREL(HLOOKUP(A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7732042649831945</v>
      </c>
      <c r="AB5" s="7">
        <f>IFERROR(CORREL(HLOOKUP(A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490708227267712</v>
      </c>
      <c r="AC5" s="7">
        <f>IFERROR(CORREL(HLOOKUP(A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7891921777652084</v>
      </c>
      <c r="AD5" s="7">
        <f>IFERROR(CORREL(HLOOKUP(A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1762819529447597</v>
      </c>
      <c r="AE5" s="7">
        <f>IFERROR(CORREL(HLOOKUP(A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-0.10653879842462487</v>
      </c>
      <c r="AF5" s="7">
        <f>IFERROR(CORREL(HLOOKUP(A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500408418206605</v>
      </c>
      <c r="AG5" s="7">
        <f>IFERROR(CORREL(HLOOKUP(A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-6.5724593897501085E-2</v>
      </c>
      <c r="AH5" s="7">
        <f>IFERROR(CORREL(HLOOKUP(A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6756570709488152</v>
      </c>
      <c r="AI5" s="7">
        <f>IFERROR(CORREL(HLOOKUP(A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6123491629771183</v>
      </c>
      <c r="AJ5" s="7">
        <f>IFERROR(CORREL(HLOOKUP(A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0064141141237225</v>
      </c>
      <c r="AK5" s="7">
        <f>IFERROR(CORREL(HLOOKUP(A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2933524345009069</v>
      </c>
      <c r="AL5" s="7">
        <f>IFERROR(CORREL(HLOOKUP(A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6622788957139634</v>
      </c>
      <c r="AM5" s="7">
        <f>IFERROR(CORREL(HLOOKUP(A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0912976099955338</v>
      </c>
      <c r="AN5" s="7">
        <f>IFERROR(CORREL(HLOOKUP(A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1822093847977084</v>
      </c>
      <c r="AO5" s="7">
        <f>IFERROR(CORREL(HLOOKUP(A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1270248499864386</v>
      </c>
      <c r="AP5" s="7">
        <f>IFERROR(CORREL(HLOOKUP(A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0187526883831839</v>
      </c>
      <c r="AQ5" s="7">
        <f>IFERROR(CORREL(HLOOKUP(A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8539953262615738</v>
      </c>
      <c r="AR5" s="7">
        <f>IFERROR(CORREL(HLOOKUP(A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8023826264512652</v>
      </c>
      <c r="AS5" s="7">
        <f>IFERROR(CORREL(HLOOKUP(A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2271579979078161</v>
      </c>
      <c r="AT5" s="7">
        <f>IFERROR(CORREL(HLOOKUP(A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9253053652722462</v>
      </c>
      <c r="AU5" s="7">
        <f>IFERROR(CORREL(HLOOKUP(A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4210322657519558</v>
      </c>
      <c r="AV5" s="7">
        <f>IFERROR(CORREL(HLOOKUP(A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1145874445595001</v>
      </c>
      <c r="AW5" s="7">
        <f>IFERROR(CORREL(HLOOKUP(A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3975221600921501</v>
      </c>
      <c r="AX5" s="7">
        <f>IFERROR(CORREL(HLOOKUP(A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8413208885511434</v>
      </c>
      <c r="AY5" s="7">
        <f>IFERROR(CORREL(HLOOKUP(A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2591712429832487</v>
      </c>
      <c r="AZ5" s="7">
        <f>IFERROR(CORREL(HLOOKUP(A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804976672516609</v>
      </c>
      <c r="BA5" s="7">
        <f>IFERROR(CORREL(HLOOKUP(B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5401697016903381</v>
      </c>
      <c r="BB5" s="7">
        <f>IFERROR(CORREL(HLOOKUP(B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5083975268307108</v>
      </c>
      <c r="BC5" s="7">
        <f>IFERROR(CORREL(HLOOKUP(B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.0000000000000002</v>
      </c>
      <c r="BD5" s="7">
        <f>IFERROR(CORREL(HLOOKUP(B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0845883516610604</v>
      </c>
      <c r="BE5" s="7">
        <f>IFERROR(CORREL(HLOOKUP(B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1453922402522043</v>
      </c>
      <c r="BF5" s="7">
        <f>IFERROR(CORREL(HLOOKUP(B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4939189678744167</v>
      </c>
      <c r="BG5" s="7">
        <f>IFERROR(CORREL(HLOOKUP(B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0709814364573645</v>
      </c>
      <c r="BH5" s="7">
        <f>IFERROR(CORREL(HLOOKUP(B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6668402819715431</v>
      </c>
      <c r="BI5" s="7">
        <f>IFERROR(CORREL(HLOOKUP(B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7189546018428735</v>
      </c>
      <c r="BJ5" s="7">
        <f>IFERROR(CORREL(HLOOKUP(B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8886144081606582</v>
      </c>
      <c r="BK5" s="7">
        <f>IFERROR(CORREL(HLOOKUP(B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5185084715443091</v>
      </c>
      <c r="BL5" s="7">
        <f>IFERROR(CORREL(HLOOKUP(B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1558673905009704</v>
      </c>
      <c r="BM5" s="7">
        <f>IFERROR(CORREL(HLOOKUP(B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1569683500851423</v>
      </c>
      <c r="BN5" s="7">
        <f>IFERROR(CORREL(HLOOKUP(B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7779868471380851</v>
      </c>
      <c r="BO5" s="7">
        <f>IFERROR(CORREL(HLOOKUP(B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3762798227198659</v>
      </c>
      <c r="BP5" s="7">
        <f>IFERROR(CORREL(HLOOKUP(B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9789435066740853</v>
      </c>
      <c r="BQ5" s="7">
        <f>IFERROR(CORREL(HLOOKUP(B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1689907914183291</v>
      </c>
      <c r="BR5" s="7">
        <f>IFERROR(CORREL(HLOOKUP(B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6622210339055783</v>
      </c>
      <c r="BS5" s="7">
        <f>IFERROR(CORREL(HLOOKUP(B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6.2626416195560225E-2</v>
      </c>
      <c r="BT5" s="7">
        <f>IFERROR(CORREL(HLOOKUP(B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9337677511785816</v>
      </c>
      <c r="BU5" s="7">
        <f>IFERROR(CORREL(HLOOKUP(B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2823653953518275</v>
      </c>
      <c r="BV5" s="7">
        <f>IFERROR(CORREL(HLOOKUP(B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6580961765066546</v>
      </c>
      <c r="BW5" s="7">
        <f>IFERROR(CORREL(HLOOKUP(B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0212012419990231</v>
      </c>
      <c r="BX5" s="7">
        <f>IFERROR(CORREL(HLOOKUP(B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-0.10568983056102435</v>
      </c>
      <c r="BY5" s="7">
        <f>IFERROR(CORREL(HLOOKUP(B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5050218995754381</v>
      </c>
      <c r="BZ5" s="7">
        <f>IFERROR(CORREL(HLOOKUP(B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2798026869119836</v>
      </c>
      <c r="CA5" s="7">
        <f>IFERROR(CORREL(HLOOKUP(C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1718088163905191</v>
      </c>
      <c r="CB5" s="7">
        <f>IFERROR(CORREL(HLOOKUP(C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7743800452044202</v>
      </c>
      <c r="CC5" s="7">
        <f>IFERROR(CORREL(HLOOKUP(C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9084029845259121</v>
      </c>
      <c r="CD5" s="7">
        <f>IFERROR(CORREL(HLOOKUP(C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0985755290076746</v>
      </c>
      <c r="CE5" s="7">
        <f>IFERROR(CORREL(HLOOKUP(C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9721890587260957</v>
      </c>
      <c r="CF5" s="7">
        <f>IFERROR(CORREL(HLOOKUP(C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1819581374015931</v>
      </c>
      <c r="CG5" s="7">
        <f>IFERROR(CORREL(HLOOKUP(C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1493511903196296</v>
      </c>
      <c r="CH5" s="7">
        <f>IFERROR(CORREL(HLOOKUP(C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6848015532068319</v>
      </c>
      <c r="CI5" s="7">
        <f>IFERROR(CORREL(HLOOKUP(C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7730277272418258</v>
      </c>
      <c r="CJ5" s="7">
        <f>IFERROR(CORREL(HLOOKUP(C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5796128734061585</v>
      </c>
      <c r="CK5" s="7">
        <f>IFERROR(CORREL(HLOOKUP(C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2161926281834867</v>
      </c>
      <c r="CL5" s="7">
        <f>IFERROR(CORREL(HLOOKUP(C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7206979541520941</v>
      </c>
      <c r="CM5" s="7">
        <f>IFERROR(CORREL(HLOOKUP(C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9546515887460159</v>
      </c>
      <c r="CN5" s="7">
        <f>IFERROR(CORREL(HLOOKUP(C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4973880249131579</v>
      </c>
      <c r="CO5" s="7">
        <f>IFERROR(CORREL(HLOOKUP(C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6729522554036058</v>
      </c>
      <c r="CP5" s="7">
        <f>IFERROR(CORREL(HLOOKUP(C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6255406792068594</v>
      </c>
      <c r="CQ5" s="8">
        <f>IFERROR(CORREL(HLOOKUP(C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0736235213486374</v>
      </c>
    </row>
    <row r="6" spans="1:95" x14ac:dyDescent="0.25">
      <c r="A6" s="15" t="s">
        <v>31</v>
      </c>
      <c r="B6" s="6">
        <f>IFERROR(CORREL(HLOOKUP(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468615208677355</v>
      </c>
      <c r="C6" s="7">
        <f>IFERROR(CORREL(HLOOKUP(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5788678690751659</v>
      </c>
      <c r="D6" s="7">
        <f>IFERROR(CORREL(HLOOKUP(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6849003835375815</v>
      </c>
      <c r="E6" s="7">
        <f>IFERROR(CORREL(HLOOKUP(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8173734343689218</v>
      </c>
      <c r="F6" s="7">
        <f>IFERROR(CORREL(HLOOKUP(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5424365923957819</v>
      </c>
      <c r="G6" s="7">
        <f>IFERROR(CORREL(HLOOKUP(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4499525185491124</v>
      </c>
      <c r="H6" s="7">
        <f>IFERROR(CORREL(HLOOKUP(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5592649688333758</v>
      </c>
      <c r="I6" s="7">
        <f>IFERROR(CORREL(HLOOKUP(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83419125484785184</v>
      </c>
      <c r="J6" s="7">
        <f>IFERROR(CORREL(HLOOKUP(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748285650835314</v>
      </c>
      <c r="K6" s="7">
        <f>IFERROR(CORREL(HLOOKUP(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5899311133170813</v>
      </c>
      <c r="L6" s="7">
        <f>IFERROR(CORREL(HLOOKUP(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5734912251259792</v>
      </c>
      <c r="M6" s="7">
        <f>IFERROR(CORREL(HLOOKUP(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2240807735154891</v>
      </c>
      <c r="N6" s="7">
        <f>IFERROR(CORREL(HLOOKUP(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87178356453446</v>
      </c>
      <c r="O6" s="7">
        <f>IFERROR(CORREL(HLOOKUP(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623717042978142</v>
      </c>
      <c r="P6" s="7">
        <f>IFERROR(CORREL(HLOOKUP(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20591595190094</v>
      </c>
      <c r="Q6" s="7">
        <f>IFERROR(CORREL(HLOOKUP(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383487968166169</v>
      </c>
      <c r="R6" s="7">
        <f>IFERROR(CORREL(HLOOKUP(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5355119270989348</v>
      </c>
      <c r="S6" s="7">
        <f>IFERROR(CORREL(HLOOKUP(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3708928170257095</v>
      </c>
      <c r="T6" s="7">
        <f>IFERROR(CORREL(HLOOKUP(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0289083520285525</v>
      </c>
      <c r="U6" s="7">
        <f>IFERROR(CORREL(HLOOKUP(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324094741524453</v>
      </c>
      <c r="V6" s="7">
        <f>IFERROR(CORREL(HLOOKUP(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162476919604596</v>
      </c>
      <c r="W6" s="7">
        <f>IFERROR(CORREL(HLOOKUP(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4128578659692492</v>
      </c>
      <c r="X6" s="7">
        <f>IFERROR(CORREL(HLOOKUP(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8711343612116792</v>
      </c>
      <c r="Y6" s="7">
        <f>IFERROR(CORREL(HLOOKUP(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831552814846033</v>
      </c>
      <c r="Z6" s="7">
        <f>IFERROR(CORREL(HLOOKUP(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118219226313235</v>
      </c>
      <c r="AA6" s="7">
        <f>IFERROR(CORREL(HLOOKUP(A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045198862763241</v>
      </c>
      <c r="AB6" s="7">
        <f>IFERROR(CORREL(HLOOKUP(A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6134836861632456</v>
      </c>
      <c r="AC6" s="7">
        <f>IFERROR(CORREL(HLOOKUP(A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0328313506371201</v>
      </c>
      <c r="AD6" s="7">
        <f>IFERROR(CORREL(HLOOKUP(A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571704655957501</v>
      </c>
      <c r="AE6" s="7">
        <f>IFERROR(CORREL(HLOOKUP(A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627697963453642</v>
      </c>
      <c r="AF6" s="7">
        <f>IFERROR(CORREL(HLOOKUP(A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016571454241443</v>
      </c>
      <c r="AG6" s="7">
        <f>IFERROR(CORREL(HLOOKUP(A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3372553498194565</v>
      </c>
      <c r="AH6" s="7">
        <f>IFERROR(CORREL(HLOOKUP(A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2352340665715202</v>
      </c>
      <c r="AI6" s="7">
        <f>IFERROR(CORREL(HLOOKUP(A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710265677385443</v>
      </c>
      <c r="AJ6" s="7">
        <f>IFERROR(CORREL(HLOOKUP(A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9061096258374206</v>
      </c>
      <c r="AK6" s="7">
        <f>IFERROR(CORREL(HLOOKUP(A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355516880141645</v>
      </c>
      <c r="AL6" s="7">
        <f>IFERROR(CORREL(HLOOKUP(A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322849667360189</v>
      </c>
      <c r="AM6" s="7">
        <f>IFERROR(CORREL(HLOOKUP(A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146138723169422</v>
      </c>
      <c r="AN6" s="7">
        <f>IFERROR(CORREL(HLOOKUP(A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5236241316041843</v>
      </c>
      <c r="AO6" s="7">
        <f>IFERROR(CORREL(HLOOKUP(A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3792194886384379</v>
      </c>
      <c r="AP6" s="7">
        <f>IFERROR(CORREL(HLOOKUP(A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089383352303077</v>
      </c>
      <c r="AQ6" s="7">
        <f>IFERROR(CORREL(HLOOKUP(A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909466430452644</v>
      </c>
      <c r="AR6" s="7">
        <f>IFERROR(CORREL(HLOOKUP(A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370950662657373</v>
      </c>
      <c r="AS6" s="7">
        <f>IFERROR(CORREL(HLOOKUP(A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7041027346517068</v>
      </c>
      <c r="AT6" s="7">
        <f>IFERROR(CORREL(HLOOKUP(A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2374637420886849</v>
      </c>
      <c r="AU6" s="7">
        <f>IFERROR(CORREL(HLOOKUP(A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2764699463228514</v>
      </c>
      <c r="AV6" s="7">
        <f>IFERROR(CORREL(HLOOKUP(A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2846263516928993</v>
      </c>
      <c r="AW6" s="7">
        <f>IFERROR(CORREL(HLOOKUP(A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273858359073394</v>
      </c>
      <c r="AX6" s="7">
        <f>IFERROR(CORREL(HLOOKUP(A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872299938125151</v>
      </c>
      <c r="AY6" s="7">
        <f>IFERROR(CORREL(HLOOKUP(A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387123202918134</v>
      </c>
      <c r="AZ6" s="7">
        <f>IFERROR(CORREL(HLOOKUP(A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2836471803372729</v>
      </c>
      <c r="BA6" s="7">
        <f>IFERROR(CORREL(HLOOKUP(B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7668111987785273</v>
      </c>
      <c r="BB6" s="7">
        <f>IFERROR(CORREL(HLOOKUP(B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1025318546481009</v>
      </c>
      <c r="BC6" s="7">
        <f>IFERROR(CORREL(HLOOKUP(B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1453922402522043</v>
      </c>
      <c r="BD6" s="7">
        <f>IFERROR(CORREL(HLOOKUP(B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790145432408826</v>
      </c>
      <c r="BE6" s="7">
        <f>IFERROR(CORREL(HLOOKUP(B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1</v>
      </c>
      <c r="BF6" s="7">
        <f>IFERROR(CORREL(HLOOKUP(B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1904667295517013</v>
      </c>
      <c r="BG6" s="7">
        <f>IFERROR(CORREL(HLOOKUP(B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5797389001247344</v>
      </c>
      <c r="BH6" s="7">
        <f>IFERROR(CORREL(HLOOKUP(B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277122598862253</v>
      </c>
      <c r="BI6" s="7">
        <f>IFERROR(CORREL(HLOOKUP(B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2111213705587662</v>
      </c>
      <c r="BJ6" s="7">
        <f>IFERROR(CORREL(HLOOKUP(B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046725694474953</v>
      </c>
      <c r="BK6" s="7">
        <f>IFERROR(CORREL(HLOOKUP(B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4541383385993467</v>
      </c>
      <c r="BL6" s="7">
        <f>IFERROR(CORREL(HLOOKUP(B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4062548239415772</v>
      </c>
      <c r="BM6" s="7">
        <f>IFERROR(CORREL(HLOOKUP(B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017791317383289</v>
      </c>
      <c r="BN6" s="7">
        <f>IFERROR(CORREL(HLOOKUP(B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1980414034675491</v>
      </c>
      <c r="BO6" s="7">
        <f>IFERROR(CORREL(HLOOKUP(B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3975550856365977</v>
      </c>
      <c r="BP6" s="7">
        <f>IFERROR(CORREL(HLOOKUP(B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3061576758264992</v>
      </c>
      <c r="BQ6" s="7">
        <f>IFERROR(CORREL(HLOOKUP(B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3648453516436709</v>
      </c>
      <c r="BR6" s="7">
        <f>IFERROR(CORREL(HLOOKUP(B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46249038002317</v>
      </c>
      <c r="BS6" s="7">
        <f>IFERROR(CORREL(HLOOKUP(B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410473716628154</v>
      </c>
      <c r="BT6" s="7">
        <f>IFERROR(CORREL(HLOOKUP(B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058415626046823</v>
      </c>
      <c r="BU6" s="7">
        <f>IFERROR(CORREL(HLOOKUP(B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042838061893272</v>
      </c>
      <c r="BV6" s="7">
        <f>IFERROR(CORREL(HLOOKUP(B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4788363720183</v>
      </c>
      <c r="BW6" s="7">
        <f>IFERROR(CORREL(HLOOKUP(B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0889749239403659</v>
      </c>
      <c r="BX6" s="7">
        <f>IFERROR(CORREL(HLOOKUP(B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6663134752113841</v>
      </c>
      <c r="BY6" s="7">
        <f>IFERROR(CORREL(HLOOKUP(B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72426847352263</v>
      </c>
      <c r="BZ6" s="7">
        <f>IFERROR(CORREL(HLOOKUP(B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78920119138374</v>
      </c>
      <c r="CA6" s="7">
        <f>IFERROR(CORREL(HLOOKUP(C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675357705273486</v>
      </c>
      <c r="CB6" s="7">
        <f>IFERROR(CORREL(HLOOKUP(C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4132192940380137</v>
      </c>
      <c r="CC6" s="7">
        <f>IFERROR(CORREL(HLOOKUP(C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08405973030537</v>
      </c>
      <c r="CD6" s="7">
        <f>IFERROR(CORREL(HLOOKUP(C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071909381281006</v>
      </c>
      <c r="CE6" s="7">
        <f>IFERROR(CORREL(HLOOKUP(C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2826739353157881</v>
      </c>
      <c r="CF6" s="7">
        <f>IFERROR(CORREL(HLOOKUP(C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205660321828691</v>
      </c>
      <c r="CG6" s="7">
        <f>IFERROR(CORREL(HLOOKUP(C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8565205377220988</v>
      </c>
      <c r="CH6" s="7">
        <f>IFERROR(CORREL(HLOOKUP(C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08421350536269</v>
      </c>
      <c r="CI6" s="7">
        <f>IFERROR(CORREL(HLOOKUP(C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022613354200891</v>
      </c>
      <c r="CJ6" s="7">
        <f>IFERROR(CORREL(HLOOKUP(C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303527351888933</v>
      </c>
      <c r="CK6" s="7">
        <f>IFERROR(CORREL(HLOOKUP(C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4661734279117522</v>
      </c>
      <c r="CL6" s="7">
        <f>IFERROR(CORREL(HLOOKUP(C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0741586014005811</v>
      </c>
      <c r="CM6" s="7">
        <f>IFERROR(CORREL(HLOOKUP(C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989847207096223</v>
      </c>
      <c r="CN6" s="7">
        <f>IFERROR(CORREL(HLOOKUP(C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74521102876939</v>
      </c>
      <c r="CO6" s="7">
        <f>IFERROR(CORREL(HLOOKUP(C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5121871786232244</v>
      </c>
      <c r="CP6" s="7">
        <f>IFERROR(CORREL(HLOOKUP(C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1448329557883485</v>
      </c>
      <c r="CQ6" s="8">
        <f>IFERROR(CORREL(HLOOKUP(C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6142398914709768</v>
      </c>
    </row>
    <row r="7" spans="1:95" x14ac:dyDescent="0.25">
      <c r="A7" s="15" t="s">
        <v>35</v>
      </c>
      <c r="B7" s="6">
        <f>IFERROR(CORREL(HLOOKUP(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0558199238676078</v>
      </c>
      <c r="C7" s="7">
        <f>IFERROR(CORREL(HLOOKUP(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3646183763270279</v>
      </c>
      <c r="D7" s="7">
        <f>IFERROR(CORREL(HLOOKUP(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9161234973360017</v>
      </c>
      <c r="E7" s="7">
        <f>IFERROR(CORREL(HLOOKUP(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9434908037908873</v>
      </c>
      <c r="F7" s="7">
        <f>IFERROR(CORREL(HLOOKUP(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8430822816052563</v>
      </c>
      <c r="G7" s="7">
        <f>IFERROR(CORREL(HLOOKUP(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8302622790443943</v>
      </c>
      <c r="H7" s="7">
        <f>IFERROR(CORREL(HLOOKUP(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1.5149673142519674E-2</v>
      </c>
      <c r="I7" s="7">
        <f>IFERROR(CORREL(HLOOKUP(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3301222872367169</v>
      </c>
      <c r="J7" s="7">
        <f>IFERROR(CORREL(HLOOKUP(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5910517676924453</v>
      </c>
      <c r="K7" s="7">
        <f>IFERROR(CORREL(HLOOKUP(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7071762992648856</v>
      </c>
      <c r="L7" s="7">
        <f>IFERROR(CORREL(HLOOKUP(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9835273478475011</v>
      </c>
      <c r="M7" s="7">
        <f>IFERROR(CORREL(HLOOKUP(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91397868280270189</v>
      </c>
      <c r="N7" s="7">
        <f>IFERROR(CORREL(HLOOKUP(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5766881318783466</v>
      </c>
      <c r="O7" s="7">
        <f>IFERROR(CORREL(HLOOKUP(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5120541808229524</v>
      </c>
      <c r="P7" s="7">
        <f>IFERROR(CORREL(HLOOKUP(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9770227128379336</v>
      </c>
      <c r="Q7" s="7">
        <f>IFERROR(CORREL(HLOOKUP(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477960291547171</v>
      </c>
      <c r="R7" s="7">
        <f>IFERROR(CORREL(HLOOKUP(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7856103387954152</v>
      </c>
      <c r="S7" s="7">
        <f>IFERROR(CORREL(HLOOKUP(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6246136042515225</v>
      </c>
      <c r="T7" s="7">
        <f>IFERROR(CORREL(HLOOKUP(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244264933271569</v>
      </c>
      <c r="U7" s="7">
        <f>IFERROR(CORREL(HLOOKUP(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4008777128976269</v>
      </c>
      <c r="V7" s="7">
        <f>IFERROR(CORREL(HLOOKUP(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5164186522909999</v>
      </c>
      <c r="W7" s="7">
        <f>IFERROR(CORREL(HLOOKUP(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9690782659532788</v>
      </c>
      <c r="X7" s="7">
        <f>IFERROR(CORREL(HLOOKUP(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2452035950084438</v>
      </c>
      <c r="Y7" s="7">
        <f>IFERROR(CORREL(HLOOKUP(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7044556210513613</v>
      </c>
      <c r="Z7" s="7">
        <f>IFERROR(CORREL(HLOOKUP(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8802162782479547</v>
      </c>
      <c r="AA7" s="7">
        <f>IFERROR(CORREL(HLOOKUP(AA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0017049388444339</v>
      </c>
      <c r="AB7" s="7">
        <f>IFERROR(CORREL(HLOOKUP(A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6208185309075889</v>
      </c>
      <c r="AC7" s="7">
        <f>IFERROR(CORREL(HLOOKUP(A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2028909340929479</v>
      </c>
      <c r="AD7" s="7">
        <f>IFERROR(CORREL(HLOOKUP(A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6969430148554163</v>
      </c>
      <c r="AE7" s="7">
        <f>IFERROR(CORREL(HLOOKUP(A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-0.14102819829845081</v>
      </c>
      <c r="AF7" s="7">
        <f>IFERROR(CORREL(HLOOKUP(A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7672437325270193</v>
      </c>
      <c r="AG7" s="7">
        <f>IFERROR(CORREL(HLOOKUP(A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-0.15176735963267482</v>
      </c>
      <c r="AH7" s="7">
        <f>IFERROR(CORREL(HLOOKUP(A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1705488842458114</v>
      </c>
      <c r="AI7" s="7">
        <f>IFERROR(CORREL(HLOOKUP(A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1025875376634999</v>
      </c>
      <c r="AJ7" s="7">
        <f>IFERROR(CORREL(HLOOKUP(A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702910919596404</v>
      </c>
      <c r="AK7" s="7">
        <f>IFERROR(CORREL(HLOOKUP(A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4673115485720196</v>
      </c>
      <c r="AL7" s="7">
        <f>IFERROR(CORREL(HLOOKUP(A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9291565628425345</v>
      </c>
      <c r="AM7" s="7">
        <f>IFERROR(CORREL(HLOOKUP(A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2996921974146169</v>
      </c>
      <c r="AN7" s="7">
        <f>IFERROR(CORREL(HLOOKUP(A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718476803258284</v>
      </c>
      <c r="AO7" s="7">
        <f>IFERROR(CORREL(HLOOKUP(A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0375145717202523</v>
      </c>
      <c r="AP7" s="7">
        <f>IFERROR(CORREL(HLOOKUP(A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2620011896692636</v>
      </c>
      <c r="AQ7" s="7">
        <f>IFERROR(CORREL(HLOOKUP(A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102074681846662</v>
      </c>
      <c r="AR7" s="7">
        <f>IFERROR(CORREL(HLOOKUP(A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0322864317658071</v>
      </c>
      <c r="AS7" s="7">
        <f>IFERROR(CORREL(HLOOKUP(A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411766112752604</v>
      </c>
      <c r="AT7" s="7">
        <f>IFERROR(CORREL(HLOOKUP(A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3344060505702894</v>
      </c>
      <c r="AU7" s="7">
        <f>IFERROR(CORREL(HLOOKUP(A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6771178312760051</v>
      </c>
      <c r="AV7" s="7">
        <f>IFERROR(CORREL(HLOOKUP(A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93774909204989632</v>
      </c>
      <c r="AW7" s="7">
        <f>IFERROR(CORREL(HLOOKUP(A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8639143743665938</v>
      </c>
      <c r="AX7" s="7">
        <f>IFERROR(CORREL(HLOOKUP(A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1546384003688359</v>
      </c>
      <c r="AY7" s="7">
        <f>IFERROR(CORREL(HLOOKUP(A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5363471147766525</v>
      </c>
      <c r="AZ7" s="7">
        <f>IFERROR(CORREL(HLOOKUP(A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9616997006983001</v>
      </c>
      <c r="BA7" s="7">
        <f>IFERROR(CORREL(HLOOKUP(BA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7200997776503492</v>
      </c>
      <c r="BB7" s="7">
        <f>IFERROR(CORREL(HLOOKUP(B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8221047555931726</v>
      </c>
      <c r="BC7" s="7">
        <f>IFERROR(CORREL(HLOOKUP(B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1689907914183291</v>
      </c>
      <c r="BD7" s="7">
        <f>IFERROR(CORREL(HLOOKUP(B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5161461443844071</v>
      </c>
      <c r="BE7" s="7">
        <f>IFERROR(CORREL(HLOOKUP(B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3648453516436709</v>
      </c>
      <c r="BF7" s="7">
        <f>IFERROR(CORREL(HLOOKUP(B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5492771335965323</v>
      </c>
      <c r="BG7" s="7">
        <f>IFERROR(CORREL(HLOOKUP(B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638735698540958</v>
      </c>
      <c r="BH7" s="7">
        <f>IFERROR(CORREL(HLOOKUP(B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9227271714922975</v>
      </c>
      <c r="BI7" s="7">
        <f>IFERROR(CORREL(HLOOKUP(B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1157493382983488</v>
      </c>
      <c r="BJ7" s="7">
        <f>IFERROR(CORREL(HLOOKUP(B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9640816227722777</v>
      </c>
      <c r="BK7" s="7">
        <f>IFERROR(CORREL(HLOOKUP(B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8322770658968219</v>
      </c>
      <c r="BL7" s="7">
        <f>IFERROR(CORREL(HLOOKUP(B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9866843468419724</v>
      </c>
      <c r="BM7" s="7">
        <f>IFERROR(CORREL(HLOOKUP(B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4148923338197079</v>
      </c>
      <c r="BN7" s="7">
        <f>IFERROR(CORREL(HLOOKUP(B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904820789206275</v>
      </c>
      <c r="BO7" s="7">
        <f>IFERROR(CORREL(HLOOKUP(B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9449982320482245</v>
      </c>
      <c r="BP7" s="7">
        <f>IFERROR(CORREL(HLOOKUP(B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0017790337931116</v>
      </c>
      <c r="BQ7" s="7">
        <f>IFERROR(CORREL(HLOOKUP(B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1</v>
      </c>
      <c r="BR7" s="7">
        <f>IFERROR(CORREL(HLOOKUP(B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3698897150289431</v>
      </c>
      <c r="BS7" s="7">
        <f>IFERROR(CORREL(HLOOKUP(B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8.246794059030782E-2</v>
      </c>
      <c r="BT7" s="7">
        <f>IFERROR(CORREL(HLOOKUP(B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4939698383305025</v>
      </c>
      <c r="BU7" s="7">
        <f>IFERROR(CORREL(HLOOKUP(B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2808730315878758</v>
      </c>
      <c r="BV7" s="7">
        <f>IFERROR(CORREL(HLOOKUP(B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5609656120473843</v>
      </c>
      <c r="BW7" s="7">
        <f>IFERROR(CORREL(HLOOKUP(B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3861090353098977</v>
      </c>
      <c r="BX7" s="7">
        <f>IFERROR(CORREL(HLOOKUP(B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-9.5808211797993176E-2</v>
      </c>
      <c r="BY7" s="7">
        <f>IFERROR(CORREL(HLOOKUP(B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6653890298225269</v>
      </c>
      <c r="BZ7" s="7">
        <f>IFERROR(CORREL(HLOOKUP(B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3426881605284966</v>
      </c>
      <c r="CA7" s="7">
        <f>IFERROR(CORREL(HLOOKUP(CA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3955417427335248</v>
      </c>
      <c r="CB7" s="7">
        <f>IFERROR(CORREL(HLOOKUP(C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6210532501159907</v>
      </c>
      <c r="CC7" s="7">
        <f>IFERROR(CORREL(HLOOKUP(C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3210057730017652</v>
      </c>
      <c r="CD7" s="7">
        <f>IFERROR(CORREL(HLOOKUP(C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8998702626367459</v>
      </c>
      <c r="CE7" s="7">
        <f>IFERROR(CORREL(HLOOKUP(C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4032518740588391</v>
      </c>
      <c r="CF7" s="7">
        <f>IFERROR(CORREL(HLOOKUP(C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6059122536759229</v>
      </c>
      <c r="CG7" s="7">
        <f>IFERROR(CORREL(HLOOKUP(C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5377138462904383</v>
      </c>
      <c r="CH7" s="7">
        <f>IFERROR(CORREL(HLOOKUP(C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9751686427902292</v>
      </c>
      <c r="CI7" s="7">
        <f>IFERROR(CORREL(HLOOKUP(C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4332637345413874</v>
      </c>
      <c r="CJ7" s="7">
        <f>IFERROR(CORREL(HLOOKUP(C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4274771256627572</v>
      </c>
      <c r="CK7" s="7">
        <f>IFERROR(CORREL(HLOOKUP(C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2648779355413156</v>
      </c>
      <c r="CL7" s="7">
        <f>IFERROR(CORREL(HLOOKUP(C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4994928533543688</v>
      </c>
      <c r="CM7" s="7">
        <f>IFERROR(CORREL(HLOOKUP(C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1259799089133855</v>
      </c>
      <c r="CN7" s="7">
        <f>IFERROR(CORREL(HLOOKUP(C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2479826370118308</v>
      </c>
      <c r="CO7" s="7">
        <f>IFERROR(CORREL(HLOOKUP(C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7026372123494093</v>
      </c>
      <c r="CP7" s="7">
        <f>IFERROR(CORREL(HLOOKUP(C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6442791857554109</v>
      </c>
      <c r="CQ7" s="8">
        <f>IFERROR(CORREL(HLOOKUP(C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4466855627418125</v>
      </c>
    </row>
    <row r="8" spans="1:95" x14ac:dyDescent="0.25">
      <c r="A8" s="15" t="s">
        <v>3</v>
      </c>
      <c r="B8" s="6">
        <f>IFERROR(CORREL(HLOOKUP(B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253315243725956</v>
      </c>
      <c r="C8" s="7">
        <f>IFERROR(CORREL(HLOOKUP(C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1119864582300342</v>
      </c>
      <c r="D8" s="7">
        <f>IFERROR(CORREL(HLOOKUP(D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5.4388360666875669E-2</v>
      </c>
      <c r="E8" s="7">
        <f>IFERROR(CORREL(HLOOKUP(E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6654350420795967</v>
      </c>
      <c r="F8" s="7">
        <f>IFERROR(CORREL(HLOOKUP(F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9858687527586933</v>
      </c>
      <c r="G8" s="7">
        <f>IFERROR(CORREL(HLOOKUP(G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4162272258781438</v>
      </c>
      <c r="H8" s="7">
        <f>IFERROR(CORREL(HLOOKUP(H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284177878370656</v>
      </c>
      <c r="I8" s="7">
        <f>IFERROR(CORREL(HLOOKUP(I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5174003186056411</v>
      </c>
      <c r="J8" s="7">
        <f>IFERROR(CORREL(HLOOKUP(J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483390474518353</v>
      </c>
      <c r="K8" s="7">
        <f>IFERROR(CORREL(HLOOKUP(K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9317967468971579</v>
      </c>
      <c r="L8" s="7">
        <f>IFERROR(CORREL(HLOOKUP(L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9342517493916921</v>
      </c>
      <c r="M8" s="7">
        <f>IFERROR(CORREL(HLOOKUP(M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279307328392259</v>
      </c>
      <c r="N8" s="7">
        <f>IFERROR(CORREL(HLOOKUP(N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2151039448862723</v>
      </c>
      <c r="O8" s="7">
        <f>IFERROR(CORREL(HLOOKUP(O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0034380891615792</v>
      </c>
      <c r="P8" s="7">
        <f>IFERROR(CORREL(HLOOKUP(P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6189943377674991</v>
      </c>
      <c r="Q8" s="7">
        <f>IFERROR(CORREL(HLOOKUP(Q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478217746447773</v>
      </c>
      <c r="R8" s="7">
        <f>IFERROR(CORREL(HLOOKUP(R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01422215506609</v>
      </c>
      <c r="S8" s="7">
        <f>IFERROR(CORREL(HLOOKUP(S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7616784783304799</v>
      </c>
      <c r="T8" s="7">
        <f>IFERROR(CORREL(HLOOKUP(T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2947766828660144</v>
      </c>
      <c r="U8" s="7">
        <f>IFERROR(CORREL(HLOOKUP(U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124771420082975</v>
      </c>
      <c r="V8" s="7">
        <f>IFERROR(CORREL(HLOOKUP(V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643675367807401</v>
      </c>
      <c r="W8" s="7">
        <f>IFERROR(CORREL(HLOOKUP(W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0869996988268814</v>
      </c>
      <c r="X8" s="7">
        <f>IFERROR(CORREL(HLOOKUP(X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5440793255633618</v>
      </c>
      <c r="Y8" s="7">
        <f>IFERROR(CORREL(HLOOKUP(Y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4013436934697592</v>
      </c>
      <c r="Z8" s="7">
        <f>IFERROR(CORREL(HLOOKUP(Z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7617164275174563</v>
      </c>
      <c r="AA8" s="7">
        <f>IFERROR(CORREL(HLOOKUP(AA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5443543873476618</v>
      </c>
      <c r="AB8" s="7">
        <f>IFERROR(CORREL(HLOOKUP(AB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1394070786308603</v>
      </c>
      <c r="AC8" s="7">
        <f>IFERROR(CORREL(HLOOKUP(AC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119939079628969</v>
      </c>
      <c r="AD8" s="7">
        <f>IFERROR(CORREL(HLOOKUP(AD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7630707413958984</v>
      </c>
      <c r="AE8" s="7">
        <f>IFERROR(CORREL(HLOOKUP(AE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5.1510066491613236E-2</v>
      </c>
      <c r="AF8" s="7">
        <f>IFERROR(CORREL(HLOOKUP(AF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0550199265509391</v>
      </c>
      <c r="AG8" s="7">
        <f>IFERROR(CORREL(HLOOKUP(AG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1363545393033978</v>
      </c>
      <c r="AH8" s="7">
        <f>IFERROR(CORREL(HLOOKUP(AH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0692518765127293</v>
      </c>
      <c r="AI8" s="7">
        <f>IFERROR(CORREL(HLOOKUP(AI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7283765926095888</v>
      </c>
      <c r="AJ8" s="7">
        <f>IFERROR(CORREL(HLOOKUP(AJ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6.6106157847631436E-2</v>
      </c>
      <c r="AK8" s="7">
        <f>IFERROR(CORREL(HLOOKUP(AK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9106753991136611</v>
      </c>
      <c r="AL8" s="7">
        <f>IFERROR(CORREL(HLOOKUP(AL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593750429834061</v>
      </c>
      <c r="AM8" s="7">
        <f>IFERROR(CORREL(HLOOKUP(AM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1855549292051161</v>
      </c>
      <c r="AN8" s="7">
        <f>IFERROR(CORREL(HLOOKUP(AN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622454333621396</v>
      </c>
      <c r="AO8" s="7">
        <f>IFERROR(CORREL(HLOOKUP(AO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899189716024363</v>
      </c>
      <c r="AP8" s="7">
        <f>IFERROR(CORREL(HLOOKUP(AP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5505568048134706</v>
      </c>
      <c r="AQ8" s="7">
        <f>IFERROR(CORREL(HLOOKUP(AQ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8869466213250061</v>
      </c>
      <c r="AR8" s="7">
        <f>IFERROR(CORREL(HLOOKUP(AR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7785261991427824</v>
      </c>
      <c r="AS8" s="7">
        <f>IFERROR(CORREL(HLOOKUP(AS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457273158612454</v>
      </c>
      <c r="AT8" s="7">
        <f>IFERROR(CORREL(HLOOKUP(AT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8625001210269413</v>
      </c>
      <c r="AU8" s="7">
        <f>IFERROR(CORREL(HLOOKUP(AU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426175834884986</v>
      </c>
      <c r="AV8" s="7">
        <f>IFERROR(CORREL(HLOOKUP(AV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318922688881601</v>
      </c>
      <c r="AW8" s="7">
        <f>IFERROR(CORREL(HLOOKUP(AW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4011578163816991</v>
      </c>
      <c r="AX8" s="7">
        <f>IFERROR(CORREL(HLOOKUP(AX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0891384157430141</v>
      </c>
      <c r="AY8" s="7">
        <f>IFERROR(CORREL(HLOOKUP(AY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0496221013480057</v>
      </c>
      <c r="AZ8" s="7">
        <f>IFERROR(CORREL(HLOOKUP(AZ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7453341370234586</v>
      </c>
      <c r="BA8" s="7">
        <f>IFERROR(CORREL(HLOOKUP(BA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1390129969834396</v>
      </c>
      <c r="BB8" s="7">
        <f>IFERROR(CORREL(HLOOKUP(BB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5269447592171794</v>
      </c>
      <c r="BC8" s="7">
        <f>IFERROR(CORREL(HLOOKUP(BC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9511902593299308</v>
      </c>
      <c r="BD8" s="7">
        <f>IFERROR(CORREL(HLOOKUP(BD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9493703082118164</v>
      </c>
      <c r="BE8" s="7">
        <f>IFERROR(CORREL(HLOOKUP(BE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8570244977653321</v>
      </c>
      <c r="BF8" s="7">
        <f>IFERROR(CORREL(HLOOKUP(BF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6752006394990173</v>
      </c>
      <c r="BG8" s="7">
        <f>IFERROR(CORREL(HLOOKUP(BG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2146550528343283</v>
      </c>
      <c r="BH8" s="7">
        <f>IFERROR(CORREL(HLOOKUP(BH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0957580590606826</v>
      </c>
      <c r="BI8" s="7">
        <f>IFERROR(CORREL(HLOOKUP(BI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6410330551838996</v>
      </c>
      <c r="BJ8" s="7">
        <f>IFERROR(CORREL(HLOOKUP(BJ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5280302755435863</v>
      </c>
      <c r="BK8" s="7">
        <f>IFERROR(CORREL(HLOOKUP(BK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6414730570718253</v>
      </c>
      <c r="BL8" s="7">
        <f>IFERROR(CORREL(HLOOKUP(BL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0871634889814004</v>
      </c>
      <c r="BM8" s="7">
        <f>IFERROR(CORREL(HLOOKUP(BM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6787164417245529</v>
      </c>
      <c r="BN8" s="7">
        <f>IFERROR(CORREL(HLOOKUP(BN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1940389604321748</v>
      </c>
      <c r="BO8" s="7">
        <f>IFERROR(CORREL(HLOOKUP(BO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3888016149381763</v>
      </c>
      <c r="BP8" s="7">
        <f>IFERROR(CORREL(HLOOKUP(BP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5224291882754546</v>
      </c>
      <c r="BQ8" s="7">
        <f>IFERROR(CORREL(HLOOKUP(BQ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405006069873828</v>
      </c>
      <c r="BR8" s="7">
        <f>IFERROR(CORREL(HLOOKUP(BR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1014260573342554</v>
      </c>
      <c r="BS8" s="7">
        <f>IFERROR(CORREL(HLOOKUP(BS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4.8327290302427321E-2</v>
      </c>
      <c r="BT8" s="7">
        <f>IFERROR(CORREL(HLOOKUP(BT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4025693662716233</v>
      </c>
      <c r="BU8" s="7">
        <f>IFERROR(CORREL(HLOOKUP(BU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139343666974197</v>
      </c>
      <c r="BV8" s="7">
        <f>IFERROR(CORREL(HLOOKUP(BV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4278007884820599</v>
      </c>
      <c r="BW8" s="7">
        <f>IFERROR(CORREL(HLOOKUP(BW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1088760427653714</v>
      </c>
      <c r="BX8" s="7">
        <f>IFERROR(CORREL(HLOOKUP(BX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4000425229433975</v>
      </c>
      <c r="BY8" s="7">
        <f>IFERROR(CORREL(HLOOKUP(BY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1611510879728785</v>
      </c>
      <c r="BZ8" s="7">
        <f>IFERROR(CORREL(HLOOKUP(BZ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879011178728694</v>
      </c>
      <c r="CA8" s="7">
        <f>IFERROR(CORREL(HLOOKUP(CA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6289274729653772</v>
      </c>
      <c r="CB8" s="7">
        <f>IFERROR(CORREL(HLOOKUP(CB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6378713229992783</v>
      </c>
      <c r="CC8" s="7">
        <f>IFERROR(CORREL(HLOOKUP(CC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3658796331260477</v>
      </c>
      <c r="CD8" s="7">
        <f>IFERROR(CORREL(HLOOKUP(CD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8119796351700339</v>
      </c>
      <c r="CE8" s="7">
        <f>IFERROR(CORREL(HLOOKUP(CE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6693425767502869</v>
      </c>
      <c r="CF8" s="7">
        <f>IFERROR(CORREL(HLOOKUP(CF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8369193218347482</v>
      </c>
      <c r="CG8" s="7">
        <f>IFERROR(CORREL(HLOOKUP(CG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6577013083800201</v>
      </c>
      <c r="CH8" s="7">
        <f>IFERROR(CORREL(HLOOKUP(CH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2938420568422357</v>
      </c>
      <c r="CI8" s="7">
        <f>IFERROR(CORREL(HLOOKUP(CI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3892671722726553</v>
      </c>
      <c r="CJ8" s="7">
        <f>IFERROR(CORREL(HLOOKUP(CJ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0613744535462628</v>
      </c>
      <c r="CK8" s="7">
        <f>IFERROR(CORREL(HLOOKUP(CK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1399931905077623</v>
      </c>
      <c r="CL8" s="7">
        <f>IFERROR(CORREL(HLOOKUP(CL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895589109914463</v>
      </c>
      <c r="CM8" s="7">
        <f>IFERROR(CORREL(HLOOKUP(CM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6738623777778625</v>
      </c>
      <c r="CN8" s="7">
        <f>IFERROR(CORREL(HLOOKUP(CN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8651608090955861</v>
      </c>
      <c r="CO8" s="7">
        <f>IFERROR(CORREL(HLOOKUP(CO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11911271429818</v>
      </c>
      <c r="CP8" s="7">
        <f>IFERROR(CORREL(HLOOKUP(CP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3774413089627651</v>
      </c>
      <c r="CQ8" s="8">
        <f>IFERROR(CORREL(HLOOKUP(CQ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6793415355271636</v>
      </c>
    </row>
    <row r="9" spans="1:95" ht="15.75" thickBot="1" x14ac:dyDescent="0.3">
      <c r="A9" s="16" t="s">
        <v>19</v>
      </c>
      <c r="B9" s="9">
        <f>IFERROR(CORREL(HLOOKUP(B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7552835177666271</v>
      </c>
      <c r="C9" s="10">
        <f>IFERROR(CORREL(HLOOKUP(C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6754465811026877</v>
      </c>
      <c r="D9" s="10">
        <f>IFERROR(CORREL(HLOOKUP(D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2613728578921369</v>
      </c>
      <c r="E9" s="10">
        <f>IFERROR(CORREL(HLOOKUP(E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8144335605664778</v>
      </c>
      <c r="F9" s="10">
        <f>IFERROR(CORREL(HLOOKUP(F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9300663938156042</v>
      </c>
      <c r="G9" s="10">
        <f>IFERROR(CORREL(HLOOKUP(G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7562041463723246</v>
      </c>
      <c r="H9" s="10">
        <f>IFERROR(CORREL(HLOOKUP(H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7.9131407001937076E-2</v>
      </c>
      <c r="I9" s="10">
        <f>IFERROR(CORREL(HLOOKUP(I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1135004377678963</v>
      </c>
      <c r="J9" s="10">
        <f>IFERROR(CORREL(HLOOKUP(J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1284261931134231</v>
      </c>
      <c r="K9" s="10">
        <f>IFERROR(CORREL(HLOOKUP(K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6200299845174979</v>
      </c>
      <c r="L9" s="10">
        <f>IFERROR(CORREL(HLOOKUP(L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6109950184708932</v>
      </c>
      <c r="M9" s="10">
        <f>IFERROR(CORREL(HLOOKUP(M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6783079555778901</v>
      </c>
      <c r="N9" s="10">
        <f>IFERROR(CORREL(HLOOKUP(N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5346059692209491</v>
      </c>
      <c r="O9" s="10">
        <f>IFERROR(CORREL(HLOOKUP(O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2930528986128031</v>
      </c>
      <c r="P9" s="10">
        <f>IFERROR(CORREL(HLOOKUP(P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4563639896140813</v>
      </c>
      <c r="Q9" s="10">
        <f>IFERROR(CORREL(HLOOKUP(Q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8703246627077434</v>
      </c>
      <c r="R9" s="10">
        <f>IFERROR(CORREL(HLOOKUP(R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7159872972287785</v>
      </c>
      <c r="S9" s="10">
        <f>IFERROR(CORREL(HLOOKUP(S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7156715856902158</v>
      </c>
      <c r="T9" s="10">
        <f>IFERROR(CORREL(HLOOKUP(T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9651561265283901</v>
      </c>
      <c r="U9" s="10">
        <f>IFERROR(CORREL(HLOOKUP(U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8394630777667491</v>
      </c>
      <c r="V9" s="10">
        <f>IFERROR(CORREL(HLOOKUP(V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4837126210352257</v>
      </c>
      <c r="W9" s="10">
        <f>IFERROR(CORREL(HLOOKUP(W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0858928123107234</v>
      </c>
      <c r="X9" s="10">
        <f>IFERROR(CORREL(HLOOKUP(X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7.3816212458222466E-2</v>
      </c>
      <c r="Y9" s="10">
        <f>IFERROR(CORREL(HLOOKUP(Y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2682379274916065</v>
      </c>
      <c r="Z9" s="10">
        <f>IFERROR(CORREL(HLOOKUP(Z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1520051181327455</v>
      </c>
      <c r="AA9" s="10">
        <f>IFERROR(CORREL(HLOOKUP(AA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736995695812894</v>
      </c>
      <c r="AB9" s="10">
        <f>IFERROR(CORREL(HLOOKUP(AB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5642191221312713</v>
      </c>
      <c r="AC9" s="10">
        <f>IFERROR(CORREL(HLOOKUP(AC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9558994869854485</v>
      </c>
      <c r="AD9" s="10">
        <f>IFERROR(CORREL(HLOOKUP(AD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6632929761056814</v>
      </c>
      <c r="AE9" s="10">
        <f>IFERROR(CORREL(HLOOKUP(AE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-0.19245371451126908</v>
      </c>
      <c r="AF9" s="10">
        <f>IFERROR(CORREL(HLOOKUP(AF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7662415024720396</v>
      </c>
      <c r="AG9" s="10">
        <f>IFERROR(CORREL(HLOOKUP(AG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-0.18780656664900475</v>
      </c>
      <c r="AH9" s="10">
        <f>IFERROR(CORREL(HLOOKUP(AH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4115732887339971</v>
      </c>
      <c r="AI9" s="10">
        <f>IFERROR(CORREL(HLOOKUP(AI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2760998248857769</v>
      </c>
      <c r="AJ9" s="10">
        <f>IFERROR(CORREL(HLOOKUP(AJ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136313341113141</v>
      </c>
      <c r="AK9" s="10">
        <f>IFERROR(CORREL(HLOOKUP(AK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7325628356157963</v>
      </c>
      <c r="AL9" s="10">
        <f>IFERROR(CORREL(HLOOKUP(AL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0092130744640095</v>
      </c>
      <c r="AM9" s="10">
        <f>IFERROR(CORREL(HLOOKUP(AM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89467540447817495</v>
      </c>
      <c r="AN9" s="10">
        <f>IFERROR(CORREL(HLOOKUP(AN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4701535328969795</v>
      </c>
      <c r="AO9" s="10">
        <f>IFERROR(CORREL(HLOOKUP(AO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6634743334530433</v>
      </c>
      <c r="AP9" s="10">
        <f>IFERROR(CORREL(HLOOKUP(AP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9378781169295012</v>
      </c>
      <c r="AQ9" s="10">
        <f>IFERROR(CORREL(HLOOKUP(AQ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9035523486339838</v>
      </c>
      <c r="AR9" s="10">
        <f>IFERROR(CORREL(HLOOKUP(AR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7627048264712997</v>
      </c>
      <c r="AS9" s="10">
        <f>IFERROR(CORREL(HLOOKUP(AS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60175095004934</v>
      </c>
      <c r="AT9" s="10">
        <f>IFERROR(CORREL(HLOOKUP(AT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8359926755924743</v>
      </c>
      <c r="AU9" s="10">
        <f>IFERROR(CORREL(HLOOKUP(AU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5753463612829999</v>
      </c>
      <c r="AV9" s="10">
        <f>IFERROR(CORREL(HLOOKUP(AV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4813469704101256</v>
      </c>
      <c r="AW9" s="10">
        <f>IFERROR(CORREL(HLOOKUP(AW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3525328569437554</v>
      </c>
      <c r="AX9" s="10">
        <f>IFERROR(CORREL(HLOOKUP(AX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86394074865588888</v>
      </c>
      <c r="AY9" s="10">
        <f>IFERROR(CORREL(HLOOKUP(AY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6325259607751752</v>
      </c>
      <c r="AZ9" s="10">
        <f>IFERROR(CORREL(HLOOKUP(AZ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9416039045270483</v>
      </c>
      <c r="BA9" s="10">
        <f>IFERROR(CORREL(HLOOKUP(BA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3607130212819876</v>
      </c>
      <c r="BB9" s="10">
        <f>IFERROR(CORREL(HLOOKUP(BB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4047534840487642</v>
      </c>
      <c r="BC9" s="10">
        <f>IFERROR(CORREL(HLOOKUP(BC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1718088163905191</v>
      </c>
      <c r="BD9" s="10">
        <f>IFERROR(CORREL(HLOOKUP(BD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2.7128913768881747E-2</v>
      </c>
      <c r="BE9" s="10">
        <f>IFERROR(CORREL(HLOOKUP(BE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4675357705273486</v>
      </c>
      <c r="BF9" s="10">
        <f>IFERROR(CORREL(HLOOKUP(BF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8216691375641447</v>
      </c>
      <c r="BG9" s="10">
        <f>IFERROR(CORREL(HLOOKUP(BG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8017093516152174</v>
      </c>
      <c r="BH9" s="10">
        <f>IFERROR(CORREL(HLOOKUP(BH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0013900460712388</v>
      </c>
      <c r="BI9" s="10">
        <f>IFERROR(CORREL(HLOOKUP(BI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56766517742239</v>
      </c>
      <c r="BJ9" s="10">
        <f>IFERROR(CORREL(HLOOKUP(BJ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7674587736077065</v>
      </c>
      <c r="BK9" s="10">
        <f>IFERROR(CORREL(HLOOKUP(BK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7094452463749021</v>
      </c>
      <c r="BL9" s="10">
        <f>IFERROR(CORREL(HLOOKUP(BL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8890821852837936</v>
      </c>
      <c r="BM9" s="10">
        <f>IFERROR(CORREL(HLOOKUP(BM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7882191375952219</v>
      </c>
      <c r="BN9" s="10">
        <f>IFERROR(CORREL(HLOOKUP(BN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7682738130700104</v>
      </c>
      <c r="BO9" s="10">
        <f>IFERROR(CORREL(HLOOKUP(BO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3.3568331381377069E-2</v>
      </c>
      <c r="BP9" s="10">
        <f>IFERROR(CORREL(HLOOKUP(BP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4162905847125163</v>
      </c>
      <c r="BQ9" s="10">
        <f>IFERROR(CORREL(HLOOKUP(BQ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3955417427335248</v>
      </c>
      <c r="BR9" s="10">
        <f>IFERROR(CORREL(HLOOKUP(BR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8908419014976807</v>
      </c>
      <c r="BS9" s="10">
        <f>IFERROR(CORREL(HLOOKUP(BS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8.385557061537062E-2</v>
      </c>
      <c r="BT9" s="10">
        <f>IFERROR(CORREL(HLOOKUP(BT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8881670095466925</v>
      </c>
      <c r="BU9" s="10">
        <f>IFERROR(CORREL(HLOOKUP(BU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8820894413662842</v>
      </c>
      <c r="BV9" s="10">
        <f>IFERROR(CORREL(HLOOKUP(BV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6958774979557634</v>
      </c>
      <c r="BW9" s="10">
        <f>IFERROR(CORREL(HLOOKUP(BW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3554951681952188</v>
      </c>
      <c r="BX9" s="10">
        <f>IFERROR(CORREL(HLOOKUP(BX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-0.13068281048848793</v>
      </c>
      <c r="BY9" s="10">
        <f>IFERROR(CORREL(HLOOKUP(BY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9813367082478075</v>
      </c>
      <c r="BZ9" s="10">
        <f>IFERROR(CORREL(HLOOKUP(BZ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2741244619904892</v>
      </c>
      <c r="CA9" s="10">
        <f>IFERROR(CORREL(HLOOKUP(CA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1</v>
      </c>
      <c r="CB9" s="10">
        <f>IFERROR(CORREL(HLOOKUP(CB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224622916100216</v>
      </c>
      <c r="CC9" s="10">
        <f>IFERROR(CORREL(HLOOKUP(CC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7373934378160041</v>
      </c>
      <c r="CD9" s="10">
        <f>IFERROR(CORREL(HLOOKUP(CD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4426781379010998</v>
      </c>
      <c r="CE9" s="10">
        <f>IFERROR(CORREL(HLOOKUP(CE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214479702585086</v>
      </c>
      <c r="CF9" s="10">
        <f>IFERROR(CORREL(HLOOKUP(CF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7834815458647983</v>
      </c>
      <c r="CG9" s="10">
        <f>IFERROR(CORREL(HLOOKUP(CG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7720000910680305</v>
      </c>
      <c r="CH9" s="10">
        <f>IFERROR(CORREL(HLOOKUP(CH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5110996053729164</v>
      </c>
      <c r="CI9" s="10">
        <f>IFERROR(CORREL(HLOOKUP(CI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2327702923552464</v>
      </c>
      <c r="CJ9" s="10">
        <f>IFERROR(CORREL(HLOOKUP(CJ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83916019377953344</v>
      </c>
      <c r="CK9" s="10">
        <f>IFERROR(CORREL(HLOOKUP(CK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0761883093844258</v>
      </c>
      <c r="CL9" s="10">
        <f>IFERROR(CORREL(HLOOKUP(CL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0815187727830853</v>
      </c>
      <c r="CM9" s="10">
        <f>IFERROR(CORREL(HLOOKUP(CM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4990866090110542</v>
      </c>
      <c r="CN9" s="10">
        <f>IFERROR(CORREL(HLOOKUP(CN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7484125356520994</v>
      </c>
      <c r="CO9" s="10">
        <f>IFERROR(CORREL(HLOOKUP(CO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0831570473696952</v>
      </c>
      <c r="CP9" s="10">
        <f>IFERROR(CORREL(HLOOKUP(CP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8471042804319784</v>
      </c>
      <c r="CQ9" s="11">
        <f>IFERROR(CORREL(HLOOKUP(CQ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0910980408705215</v>
      </c>
    </row>
    <row r="10" spans="1:95" x14ac:dyDescent="0.25">
      <c r="A10" s="12" t="s">
        <v>1454</v>
      </c>
      <c r="B10" s="26" t="b">
        <f t="shared" ref="B10:BN10" si="0">IF(SUMIF(B3:B9,"&lt;0.7")&lt;SUM(B3:B9),FALSE,TRUE)</f>
        <v>0</v>
      </c>
      <c r="C10" s="4" t="b">
        <f t="shared" si="0"/>
        <v>0</v>
      </c>
      <c r="D10" s="4" t="b">
        <f t="shared" si="0"/>
        <v>1</v>
      </c>
      <c r="E10" s="4" t="b">
        <f t="shared" si="0"/>
        <v>1</v>
      </c>
      <c r="F10" s="4" t="b">
        <f t="shared" si="0"/>
        <v>1</v>
      </c>
      <c r="G10" s="4" t="b">
        <f t="shared" si="0"/>
        <v>0</v>
      </c>
      <c r="H10" s="4" t="b">
        <f t="shared" si="0"/>
        <v>1</v>
      </c>
      <c r="I10" s="4" t="b">
        <f t="shared" si="0"/>
        <v>0</v>
      </c>
      <c r="J10" s="4" t="b">
        <f t="shared" si="0"/>
        <v>1</v>
      </c>
      <c r="K10" s="4" t="b">
        <f t="shared" si="0"/>
        <v>0</v>
      </c>
      <c r="L10" s="4" t="b">
        <f t="shared" si="0"/>
        <v>0</v>
      </c>
      <c r="M10" s="4" t="b">
        <f t="shared" si="0"/>
        <v>0</v>
      </c>
      <c r="N10" s="4" t="b">
        <f t="shared" si="0"/>
        <v>1</v>
      </c>
      <c r="O10" s="4" t="b">
        <f t="shared" si="0"/>
        <v>0</v>
      </c>
      <c r="P10" s="4" t="b">
        <f t="shared" si="0"/>
        <v>1</v>
      </c>
      <c r="Q10" s="4" t="b">
        <f t="shared" si="0"/>
        <v>0</v>
      </c>
      <c r="R10" s="4" t="b">
        <f t="shared" si="0"/>
        <v>1</v>
      </c>
      <c r="S10" s="4" t="b">
        <f t="shared" si="0"/>
        <v>0</v>
      </c>
      <c r="T10" s="4" t="b">
        <f t="shared" si="0"/>
        <v>0</v>
      </c>
      <c r="U10" s="4" t="b">
        <f t="shared" si="0"/>
        <v>1</v>
      </c>
      <c r="V10" s="4" t="b">
        <f t="shared" si="0"/>
        <v>1</v>
      </c>
      <c r="W10" s="4" t="b">
        <f t="shared" si="0"/>
        <v>0</v>
      </c>
      <c r="X10" s="4" t="b">
        <f t="shared" si="0"/>
        <v>1</v>
      </c>
      <c r="Y10" s="4" t="b">
        <f t="shared" si="0"/>
        <v>0</v>
      </c>
      <c r="Z10" s="4" t="b">
        <f t="shared" si="0"/>
        <v>1</v>
      </c>
      <c r="AA10" s="4" t="b">
        <f t="shared" si="0"/>
        <v>0</v>
      </c>
      <c r="AB10" s="4" t="b">
        <f t="shared" si="0"/>
        <v>1</v>
      </c>
      <c r="AC10" s="4" t="b">
        <f t="shared" si="0"/>
        <v>0</v>
      </c>
      <c r="AD10" s="4" t="b">
        <f t="shared" si="0"/>
        <v>0</v>
      </c>
      <c r="AE10" s="4" t="b">
        <f t="shared" si="0"/>
        <v>1</v>
      </c>
      <c r="AF10" s="4" t="b">
        <f t="shared" si="0"/>
        <v>1</v>
      </c>
      <c r="AG10" s="4" t="b">
        <f t="shared" si="0"/>
        <v>1</v>
      </c>
      <c r="AH10" s="4" t="b">
        <f t="shared" si="0"/>
        <v>1</v>
      </c>
      <c r="AI10" s="4" t="b">
        <f t="shared" si="0"/>
        <v>1</v>
      </c>
      <c r="AJ10" s="4" t="b">
        <f t="shared" si="0"/>
        <v>1</v>
      </c>
      <c r="AK10" s="4" t="b">
        <f t="shared" si="0"/>
        <v>0</v>
      </c>
      <c r="AL10" s="4" t="b">
        <f t="shared" si="0"/>
        <v>1</v>
      </c>
      <c r="AM10" s="4" t="b">
        <f t="shared" si="0"/>
        <v>0</v>
      </c>
      <c r="AN10" s="4" t="b">
        <f t="shared" si="0"/>
        <v>0</v>
      </c>
      <c r="AO10" s="4" t="b">
        <f t="shared" si="0"/>
        <v>0</v>
      </c>
      <c r="AP10" s="4" t="b">
        <f t="shared" si="0"/>
        <v>0</v>
      </c>
      <c r="AQ10" s="4" t="b">
        <f t="shared" si="0"/>
        <v>1</v>
      </c>
      <c r="AR10" s="4" t="b">
        <f t="shared" si="0"/>
        <v>0</v>
      </c>
      <c r="AS10" s="4" t="b">
        <f t="shared" si="0"/>
        <v>1</v>
      </c>
      <c r="AT10" s="4" t="b">
        <f t="shared" si="0"/>
        <v>1</v>
      </c>
      <c r="AU10" s="4" t="b">
        <f t="shared" si="0"/>
        <v>1</v>
      </c>
      <c r="AV10" s="4" t="b">
        <f t="shared" si="0"/>
        <v>0</v>
      </c>
      <c r="AW10" s="4" t="b">
        <f t="shared" si="0"/>
        <v>0</v>
      </c>
      <c r="AX10" s="4" t="b">
        <f t="shared" si="0"/>
        <v>0</v>
      </c>
      <c r="AY10" s="4" t="b">
        <f t="shared" si="0"/>
        <v>0</v>
      </c>
      <c r="AZ10" s="4" t="b">
        <f t="shared" si="0"/>
        <v>0</v>
      </c>
      <c r="BA10" s="4" t="b">
        <f t="shared" si="0"/>
        <v>1</v>
      </c>
      <c r="BB10" s="4" t="b">
        <f t="shared" si="0"/>
        <v>0</v>
      </c>
      <c r="BC10" s="4" t="b">
        <f t="shared" si="0"/>
        <v>0</v>
      </c>
      <c r="BD10" s="4" t="b">
        <f t="shared" si="0"/>
        <v>1</v>
      </c>
      <c r="BE10" s="4" t="b">
        <f t="shared" si="0"/>
        <v>0</v>
      </c>
      <c r="BF10" s="4" t="b">
        <f t="shared" si="0"/>
        <v>0</v>
      </c>
      <c r="BG10" s="4" t="b">
        <f t="shared" si="0"/>
        <v>1</v>
      </c>
      <c r="BH10" s="4" t="b">
        <f t="shared" si="0"/>
        <v>0</v>
      </c>
      <c r="BI10" s="4" t="b">
        <f t="shared" si="0"/>
        <v>0</v>
      </c>
      <c r="BJ10" s="4" t="b">
        <f t="shared" si="0"/>
        <v>0</v>
      </c>
      <c r="BK10" s="4" t="b">
        <f t="shared" si="0"/>
        <v>1</v>
      </c>
      <c r="BL10" s="4" t="b">
        <f t="shared" si="0"/>
        <v>0</v>
      </c>
      <c r="BM10" s="4" t="b">
        <f t="shared" si="0"/>
        <v>1</v>
      </c>
      <c r="BN10" s="4" t="b">
        <f t="shared" si="0"/>
        <v>0</v>
      </c>
      <c r="BO10" s="4" t="b">
        <f t="shared" ref="BO10:CQ10" si="1">IF(SUMIF(BO3:BO9,"&lt;0.7")&lt;SUM(BO3:BO9),FALSE,TRUE)</f>
        <v>1</v>
      </c>
      <c r="BP10" s="4" t="b">
        <f t="shared" si="1"/>
        <v>1</v>
      </c>
      <c r="BQ10" s="4" t="b">
        <f t="shared" si="1"/>
        <v>0</v>
      </c>
      <c r="BR10" s="4" t="b">
        <f t="shared" si="1"/>
        <v>0</v>
      </c>
      <c r="BS10" s="4" t="b">
        <f t="shared" si="1"/>
        <v>1</v>
      </c>
      <c r="BT10" s="4" t="b">
        <f t="shared" si="1"/>
        <v>1</v>
      </c>
      <c r="BU10" s="4" t="b">
        <f t="shared" si="1"/>
        <v>0</v>
      </c>
      <c r="BV10" s="4" t="b">
        <f t="shared" si="1"/>
        <v>0</v>
      </c>
      <c r="BW10" s="4" t="b">
        <f t="shared" si="1"/>
        <v>0</v>
      </c>
      <c r="BX10" s="4" t="b">
        <f t="shared" si="1"/>
        <v>1</v>
      </c>
      <c r="BY10" s="4" t="b">
        <f t="shared" si="1"/>
        <v>0</v>
      </c>
      <c r="BZ10" s="4" t="b">
        <f t="shared" si="1"/>
        <v>0</v>
      </c>
      <c r="CA10" s="4" t="b">
        <f t="shared" si="1"/>
        <v>0</v>
      </c>
      <c r="CB10" s="4" t="b">
        <f t="shared" si="1"/>
        <v>0</v>
      </c>
      <c r="CC10" s="4" t="b">
        <f t="shared" si="1"/>
        <v>0</v>
      </c>
      <c r="CD10" s="4" t="b">
        <f t="shared" si="1"/>
        <v>0</v>
      </c>
      <c r="CE10" s="4" t="b">
        <f t="shared" si="1"/>
        <v>0</v>
      </c>
      <c r="CF10" s="4" t="b">
        <f t="shared" si="1"/>
        <v>1</v>
      </c>
      <c r="CG10" s="4" t="b">
        <f t="shared" si="1"/>
        <v>1</v>
      </c>
      <c r="CH10" s="4" t="b">
        <f t="shared" si="1"/>
        <v>1</v>
      </c>
      <c r="CI10" s="4" t="b">
        <f t="shared" si="1"/>
        <v>0</v>
      </c>
      <c r="CJ10" s="4" t="b">
        <f t="shared" si="1"/>
        <v>0</v>
      </c>
      <c r="CK10" s="4" t="b">
        <f t="shared" si="1"/>
        <v>0</v>
      </c>
      <c r="CL10" s="4" t="b">
        <f t="shared" si="1"/>
        <v>0</v>
      </c>
      <c r="CM10" s="4" t="b">
        <f t="shared" si="1"/>
        <v>0</v>
      </c>
      <c r="CN10" s="4" t="b">
        <f t="shared" si="1"/>
        <v>1</v>
      </c>
      <c r="CO10" s="4" t="b">
        <f t="shared" si="1"/>
        <v>1</v>
      </c>
      <c r="CP10" s="4" t="b">
        <f t="shared" si="1"/>
        <v>1</v>
      </c>
      <c r="CQ10" s="5" t="b">
        <f t="shared" si="1"/>
        <v>0</v>
      </c>
    </row>
    <row r="11" spans="1:95" x14ac:dyDescent="0.25">
      <c r="A11" s="15" t="s">
        <v>1455</v>
      </c>
      <c r="B11" s="27" cm="1">
        <f t="array" ref="B11">((PRODUCT(HLOOKUP("Porfolio &amp; "&amp;B2,Portfolio!M2:UV62,{3,4,5,6,7,8,9,10,11,12,13,14,15,16,17,18,19,20,21,22,23,24,25,26,27,28,29,30,31,32,33,34,35,36,37,38,39,40,41,42,43,44,45,46,47,48,49,50,51,52,53,54,55,56,57,58,59,60,61},FALSE)+1)^(1/5)-1)-Portfolio!$E$4)/_xlfn.STDEV.S(HLOOKUP("Porfolio &amp; "&amp;B2,Portfolio!M2:UV62,{3,4,5,6,7,8,9,10,11,12,13,14,15,16,17,18,19,20,21,22,23,24,25,26,27,28,29,30,31,32,33,34,35,36,37,38,39,40,41,42,43,44,45,46,47,48,49,50,51,52,53,54,55,56,57,58,59,60,61},FALSE))</f>
        <v>3.4754683992139324</v>
      </c>
      <c r="C11" s="24" cm="1">
        <f t="array" ref="C11">((PRODUCT(HLOOKUP("Porfolio &amp; "&amp;C2,Portfolio!N2:UW62,{3,4,5,6,7,8,9,10,11,12,13,14,15,16,17,18,19,20,21,22,23,24,25,26,27,28,29,30,31,32,33,34,35,36,37,38,39,40,41,42,43,44,45,46,47,48,49,50,51,52,53,54,55,56,57,58,59,60,61},FALSE)+1)^(1/5)-1)-Portfolio!$E$4)/_xlfn.STDEV.S(HLOOKUP("Porfolio &amp; "&amp;C2,Portfolio!N2:UW62,{3,4,5,6,7,8,9,10,11,12,13,14,15,16,17,18,19,20,21,22,23,24,25,26,27,28,29,30,31,32,33,34,35,36,37,38,39,40,41,42,43,44,45,46,47,48,49,50,51,52,53,54,55,56,57,58,59,60,61},FALSE))</f>
        <v>3.4744853857210756</v>
      </c>
      <c r="D11" s="24" cm="1">
        <f t="array" ref="D11">((PRODUCT(HLOOKUP("Porfolio &amp; "&amp;D2,Portfolio!O2:UX62,{3,4,5,6,7,8,9,10,11,12,13,14,15,16,17,18,19,20,21,22,23,24,25,26,27,28,29,30,31,32,33,34,35,36,37,38,39,40,41,42,43,44,45,46,47,48,49,50,51,52,53,54,55,56,57,58,59,60,61},FALSE)+1)^(1/5)-1)-Portfolio!$E$4)/_xlfn.STDEV.S(HLOOKUP("Porfolio &amp; "&amp;D2,Portfolio!O2:UX62,{3,4,5,6,7,8,9,10,11,12,13,14,15,16,17,18,19,20,21,22,23,24,25,26,27,28,29,30,31,32,33,34,35,36,37,38,39,40,41,42,43,44,45,46,47,48,49,50,51,52,53,54,55,56,57,58,59,60,61},FALSE))</f>
        <v>3.4755645786453546</v>
      </c>
      <c r="E11" s="24" cm="1">
        <f t="array" ref="E11">((PRODUCT(HLOOKUP("Porfolio &amp; "&amp;E2,Portfolio!P2:UY62,{3,4,5,6,7,8,9,10,11,12,13,14,15,16,17,18,19,20,21,22,23,24,25,26,27,28,29,30,31,32,33,34,35,36,37,38,39,40,41,42,43,44,45,46,47,48,49,50,51,52,53,54,55,56,57,58,59,60,61},FALSE)+1)^(1/5)-1)-Portfolio!$E$4)/_xlfn.STDEV.S(HLOOKUP("Porfolio &amp; "&amp;E2,Portfolio!P2:UY62,{3,4,5,6,7,8,9,10,11,12,13,14,15,16,17,18,19,20,21,22,23,24,25,26,27,28,29,30,31,32,33,34,35,36,37,38,39,40,41,42,43,44,45,46,47,48,49,50,51,52,53,54,55,56,57,58,59,60,61},FALSE))</f>
        <v>3.4765551798490364</v>
      </c>
      <c r="F11" s="24" cm="1">
        <f t="array" ref="F11">((PRODUCT(HLOOKUP("Porfolio &amp; "&amp;F2,Portfolio!Q2:UZ62,{3,4,5,6,7,8,9,10,11,12,13,14,15,16,17,18,19,20,21,22,23,24,25,26,27,28,29,30,31,32,33,34,35,36,37,38,39,40,41,42,43,44,45,46,47,48,49,50,51,52,53,54,55,56,57,58,59,60,61},FALSE)+1)^(1/5)-1)-Portfolio!$E$4)/_xlfn.STDEV.S(HLOOKUP("Porfolio &amp; "&amp;F2,Portfolio!Q2:UZ62,{3,4,5,6,7,8,9,10,11,12,13,14,15,16,17,18,19,20,21,22,23,24,25,26,27,28,29,30,31,32,33,34,35,36,37,38,39,40,41,42,43,44,45,46,47,48,49,50,51,52,53,54,55,56,57,58,59,60,61},FALSE))</f>
        <v>3.4751964923012704</v>
      </c>
      <c r="G11" s="24" cm="1">
        <f t="array" ref="G11">((PRODUCT(HLOOKUP("Porfolio &amp; "&amp;G2,Portfolio!R2:VA62,{3,4,5,6,7,8,9,10,11,12,13,14,15,16,17,18,19,20,21,22,23,24,25,26,27,28,29,30,31,32,33,34,35,36,37,38,39,40,41,42,43,44,45,46,47,48,49,50,51,52,53,54,55,56,57,58,59,60,61},FALSE)+1)^(1/5)-1)-Portfolio!$E$4)/_xlfn.STDEV.S(HLOOKUP("Porfolio &amp; "&amp;G2,Portfolio!R2:VA62,{3,4,5,6,7,8,9,10,11,12,13,14,15,16,17,18,19,20,21,22,23,24,25,26,27,28,29,30,31,32,33,34,35,36,37,38,39,40,41,42,43,44,45,46,47,48,49,50,51,52,53,54,55,56,57,58,59,60,61},FALSE))</f>
        <v>3.4751736065982728</v>
      </c>
      <c r="H11" s="24" cm="1">
        <f t="array" ref="H11">((PRODUCT(HLOOKUP("Porfolio &amp; "&amp;H2,Portfolio!S2:VB62,{3,4,5,6,7,8,9,10,11,12,13,14,15,16,17,18,19,20,21,22,23,24,25,26,27,28,29,30,31,32,33,34,35,36,37,38,39,40,41,42,43,44,45,46,47,48,49,50,51,52,53,54,55,56,57,58,59,60,61},FALSE)+1)^(1/5)-1)-Portfolio!$E$4)/_xlfn.STDEV.S(HLOOKUP("Porfolio &amp; "&amp;H2,Portfolio!S2:VB62,{3,4,5,6,7,8,9,10,11,12,13,14,15,16,17,18,19,20,21,22,23,24,25,26,27,28,29,30,31,32,33,34,35,36,37,38,39,40,41,42,43,44,45,46,47,48,49,50,51,52,53,54,55,56,57,58,59,60,61},FALSE))</f>
        <v>3.4778283425996488</v>
      </c>
      <c r="I11" s="24" cm="1">
        <f t="array" ref="I11">((PRODUCT(HLOOKUP("Porfolio &amp; "&amp;I2,Portfolio!T2:VC62,{3,4,5,6,7,8,9,10,11,12,13,14,15,16,17,18,19,20,21,22,23,24,25,26,27,28,29,30,31,32,33,34,35,36,37,38,39,40,41,42,43,44,45,46,47,48,49,50,51,52,53,54,55,56,57,58,59,60,61},FALSE)+1)^(1/5)-1)-Portfolio!$E$4)/_xlfn.STDEV.S(HLOOKUP("Porfolio &amp; "&amp;I2,Portfolio!T2:VC62,{3,4,5,6,7,8,9,10,11,12,13,14,15,16,17,18,19,20,21,22,23,24,25,26,27,28,29,30,31,32,33,34,35,36,37,38,39,40,41,42,43,44,45,46,47,48,49,50,51,52,53,54,55,56,57,58,59,60,61},FALSE))</f>
        <v>3.4763131375179777</v>
      </c>
      <c r="J11" s="24" cm="1">
        <f t="array" ref="J11">((PRODUCT(HLOOKUP("Porfolio &amp; "&amp;J2,Portfolio!U2:VD62,{3,4,5,6,7,8,9,10,11,12,13,14,15,16,17,18,19,20,21,22,23,24,25,26,27,28,29,30,31,32,33,34,35,36,37,38,39,40,41,42,43,44,45,46,47,48,49,50,51,52,53,54,55,56,57,58,59,60,61},FALSE)+1)^(1/5)-1)-Portfolio!$E$4)/_xlfn.STDEV.S(HLOOKUP("Porfolio &amp; "&amp;J2,Portfolio!U2:VD62,{3,4,5,6,7,8,9,10,11,12,13,14,15,16,17,18,19,20,21,22,23,24,25,26,27,28,29,30,31,32,33,34,35,36,37,38,39,40,41,42,43,44,45,46,47,48,49,50,51,52,53,54,55,56,57,58,59,60,61},FALSE))</f>
        <v>3.4757502151332411</v>
      </c>
      <c r="K11" s="24" cm="1">
        <f t="array" ref="K11">((PRODUCT(HLOOKUP("Porfolio &amp; "&amp;K2,Portfolio!V2:VE62,{3,4,5,6,7,8,9,10,11,12,13,14,15,16,17,18,19,20,21,22,23,24,25,26,27,28,29,30,31,32,33,34,35,36,37,38,39,40,41,42,43,44,45,46,47,48,49,50,51,52,53,54,55,56,57,58,59,60,61},FALSE)+1)^(1/5)-1)-Portfolio!$E$4)/_xlfn.STDEV.S(HLOOKUP("Porfolio &amp; "&amp;K2,Portfolio!V2:VE62,{3,4,5,6,7,8,9,10,11,12,13,14,15,16,17,18,19,20,21,22,23,24,25,26,27,28,29,30,31,32,33,34,35,36,37,38,39,40,41,42,43,44,45,46,47,48,49,50,51,52,53,54,55,56,57,58,59,60,61},FALSE))</f>
        <v>3.4744125342284016</v>
      </c>
      <c r="L11" s="24" cm="1">
        <f t="array" ref="L11">((PRODUCT(HLOOKUP("Porfolio &amp; "&amp;L2,Portfolio!W2:VF62,{3,4,5,6,7,8,9,10,11,12,13,14,15,16,17,18,19,20,21,22,23,24,25,26,27,28,29,30,31,32,33,34,35,36,37,38,39,40,41,42,43,44,45,46,47,48,49,50,51,52,53,54,55,56,57,58,59,60,61},FALSE)+1)^(1/5)-1)-Portfolio!$E$4)/_xlfn.STDEV.S(HLOOKUP("Porfolio &amp; "&amp;L2,Portfolio!W2:VF62,{3,4,5,6,7,8,9,10,11,12,13,14,15,16,17,18,19,20,21,22,23,24,25,26,27,28,29,30,31,32,33,34,35,36,37,38,39,40,41,42,43,44,45,46,47,48,49,50,51,52,53,54,55,56,57,58,59,60,61},FALSE))</f>
        <v>3.4753010323386957</v>
      </c>
      <c r="M11" s="24" cm="1">
        <f t="array" ref="M11">((PRODUCT(HLOOKUP("Porfolio &amp; "&amp;M2,Portfolio!X2:VG62,{3,4,5,6,7,8,9,10,11,12,13,14,15,16,17,18,19,20,21,22,23,24,25,26,27,28,29,30,31,32,33,34,35,36,37,38,39,40,41,42,43,44,45,46,47,48,49,50,51,52,53,54,55,56,57,58,59,60,61},FALSE)+1)^(1/5)-1)-Portfolio!$E$4)/_xlfn.STDEV.S(HLOOKUP("Porfolio &amp; "&amp;M2,Portfolio!X2:VG62,{3,4,5,6,7,8,9,10,11,12,13,14,15,16,17,18,19,20,21,22,23,24,25,26,27,28,29,30,31,32,33,34,35,36,37,38,39,40,41,42,43,44,45,46,47,48,49,50,51,52,53,54,55,56,57,58,59,60,61},FALSE))</f>
        <v>3.4753983120077301</v>
      </c>
      <c r="N11" s="24" cm="1">
        <f t="array" ref="N11">((PRODUCT(HLOOKUP("Porfolio &amp; "&amp;N2,Portfolio!Y2:VH62,{3,4,5,6,7,8,9,10,11,12,13,14,15,16,17,18,19,20,21,22,23,24,25,26,27,28,29,30,31,32,33,34,35,36,37,38,39,40,41,42,43,44,45,46,47,48,49,50,51,52,53,54,55,56,57,58,59,60,61},FALSE)+1)^(1/5)-1)-Portfolio!$E$4)/_xlfn.STDEV.S(HLOOKUP("Porfolio &amp; "&amp;N2,Portfolio!Y2:VH62,{3,4,5,6,7,8,9,10,11,12,13,14,15,16,17,18,19,20,21,22,23,24,25,26,27,28,29,30,31,32,33,34,35,36,37,38,39,40,41,42,43,44,45,46,47,48,49,50,51,52,53,54,55,56,57,58,59,60,61},FALSE))</f>
        <v>3.4750274519863904</v>
      </c>
      <c r="O11" s="24" cm="1">
        <f t="array" ref="O11">((PRODUCT(HLOOKUP("Porfolio &amp; "&amp;O2,Portfolio!Z2:VI62,{3,4,5,6,7,8,9,10,11,12,13,14,15,16,17,18,19,20,21,22,23,24,25,26,27,28,29,30,31,32,33,34,35,36,37,38,39,40,41,42,43,44,45,46,47,48,49,50,51,52,53,54,55,56,57,58,59,60,61},FALSE)+1)^(1/5)-1)-Portfolio!$E$4)/_xlfn.STDEV.S(HLOOKUP("Porfolio &amp; "&amp;O2,Portfolio!Z2:VI62,{3,4,5,6,7,8,9,10,11,12,13,14,15,16,17,18,19,20,21,22,23,24,25,26,27,28,29,30,31,32,33,34,35,36,37,38,39,40,41,42,43,44,45,46,47,48,49,50,51,52,53,54,55,56,57,58,59,60,61},FALSE))</f>
        <v>3.4751108638333039</v>
      </c>
      <c r="P11" s="24" cm="1">
        <f t="array" ref="P11">((PRODUCT(HLOOKUP("Porfolio &amp; "&amp;P2,Portfolio!AA2:VJ62,{3,4,5,6,7,8,9,10,11,12,13,14,15,16,17,18,19,20,21,22,23,24,25,26,27,28,29,30,31,32,33,34,35,36,37,38,39,40,41,42,43,44,45,46,47,48,49,50,51,52,53,54,55,56,57,58,59,60,61},FALSE)+1)^(1/5)-1)-Portfolio!$E$4)/_xlfn.STDEV.S(HLOOKUP("Porfolio &amp; "&amp;P2,Portfolio!AA2:VJ62,{3,4,5,6,7,8,9,10,11,12,13,14,15,16,17,18,19,20,21,22,23,24,25,26,27,28,29,30,31,32,33,34,35,36,37,38,39,40,41,42,43,44,45,46,47,48,49,50,51,52,53,54,55,56,57,58,59,60,61},FALSE))</f>
        <v>3.4758802471139409</v>
      </c>
      <c r="Q11" s="24" cm="1">
        <f t="array" ref="Q11">((PRODUCT(HLOOKUP("Porfolio &amp; "&amp;Q2,Portfolio!AB2:VK62,{3,4,5,6,7,8,9,10,11,12,13,14,15,16,17,18,19,20,21,22,23,24,25,26,27,28,29,30,31,32,33,34,35,36,37,38,39,40,41,42,43,44,45,46,47,48,49,50,51,52,53,54,55,56,57,58,59,60,61},FALSE)+1)^(1/5)-1)-Portfolio!$E$4)/_xlfn.STDEV.S(HLOOKUP("Porfolio &amp; "&amp;Q2,Portfolio!AB2:VK62,{3,4,5,6,7,8,9,10,11,12,13,14,15,16,17,18,19,20,21,22,23,24,25,26,27,28,29,30,31,32,33,34,35,36,37,38,39,40,41,42,43,44,45,46,47,48,49,50,51,52,53,54,55,56,57,58,59,60,61},FALSE))</f>
        <v>3.4749089266261097</v>
      </c>
      <c r="R11" s="24" cm="1">
        <f t="array" ref="R11">((PRODUCT(HLOOKUP("Porfolio &amp; "&amp;R2,Portfolio!AC2:VL62,{3,4,5,6,7,8,9,10,11,12,13,14,15,16,17,18,19,20,21,22,23,24,25,26,27,28,29,30,31,32,33,34,35,36,37,38,39,40,41,42,43,44,45,46,47,48,49,50,51,52,53,54,55,56,57,58,59,60,61},FALSE)+1)^(1/5)-1)-Portfolio!$E$4)/_xlfn.STDEV.S(HLOOKUP("Porfolio &amp; "&amp;R2,Portfolio!AC2:VL62,{3,4,5,6,7,8,9,10,11,12,13,14,15,16,17,18,19,20,21,22,23,24,25,26,27,28,29,30,31,32,33,34,35,36,37,38,39,40,41,42,43,44,45,46,47,48,49,50,51,52,53,54,55,56,57,58,59,60,61},FALSE))</f>
        <v>3.4760076839925835</v>
      </c>
      <c r="S11" s="24" cm="1">
        <f t="array" ref="S11">((PRODUCT(HLOOKUP("Porfolio &amp; "&amp;S2,Portfolio!AD2:VM62,{3,4,5,6,7,8,9,10,11,12,13,14,15,16,17,18,19,20,21,22,23,24,25,26,27,28,29,30,31,32,33,34,35,36,37,38,39,40,41,42,43,44,45,46,47,48,49,50,51,52,53,54,55,56,57,58,59,60,61},FALSE)+1)^(1/5)-1)-Portfolio!$E$4)/_xlfn.STDEV.S(HLOOKUP("Porfolio &amp; "&amp;S2,Portfolio!AD2:VM62,{3,4,5,6,7,8,9,10,11,12,13,14,15,16,17,18,19,20,21,22,23,24,25,26,27,28,29,30,31,32,33,34,35,36,37,38,39,40,41,42,43,44,45,46,47,48,49,50,51,52,53,54,55,56,57,58,59,60,61},FALSE))</f>
        <v>3.4735664692167347</v>
      </c>
      <c r="T11" s="24" cm="1">
        <f t="array" ref="T11">((PRODUCT(HLOOKUP("Porfolio &amp; "&amp;T2,Portfolio!AE2:VN62,{3,4,5,6,7,8,9,10,11,12,13,14,15,16,17,18,19,20,21,22,23,24,25,26,27,28,29,30,31,32,33,34,35,36,37,38,39,40,41,42,43,44,45,46,47,48,49,50,51,52,53,54,55,56,57,58,59,60,61},FALSE)+1)^(1/5)-1)-Portfolio!$E$4)/_xlfn.STDEV.S(HLOOKUP("Porfolio &amp; "&amp;T2,Portfolio!AE2:VN62,{3,4,5,6,7,8,9,10,11,12,13,14,15,16,17,18,19,20,21,22,23,24,25,26,27,28,29,30,31,32,33,34,35,36,37,38,39,40,41,42,43,44,45,46,47,48,49,50,51,52,53,54,55,56,57,58,59,60,61},FALSE))</f>
        <v>3.4743306363317941</v>
      </c>
      <c r="U11" s="24" cm="1">
        <f t="array" ref="U11">((PRODUCT(HLOOKUP("Porfolio &amp; "&amp;U2,Portfolio!AF2:VO62,{3,4,5,6,7,8,9,10,11,12,13,14,15,16,17,18,19,20,21,22,23,24,25,26,27,28,29,30,31,32,33,34,35,36,37,38,39,40,41,42,43,44,45,46,47,48,49,50,51,52,53,54,55,56,57,58,59,60,61},FALSE)+1)^(1/5)-1)-Portfolio!$E$4)/_xlfn.STDEV.S(HLOOKUP("Porfolio &amp; "&amp;U2,Portfolio!AF2:VO62,{3,4,5,6,7,8,9,10,11,12,13,14,15,16,17,18,19,20,21,22,23,24,25,26,27,28,29,30,31,32,33,34,35,36,37,38,39,40,41,42,43,44,45,46,47,48,49,50,51,52,53,54,55,56,57,58,59,60,61},FALSE))</f>
        <v>3.4747161443211816</v>
      </c>
      <c r="V11" s="24" cm="1">
        <f t="array" ref="V11">((PRODUCT(HLOOKUP("Porfolio &amp; "&amp;V2,Portfolio!AG2:VP62,{3,4,5,6,7,8,9,10,11,12,13,14,15,16,17,18,19,20,21,22,23,24,25,26,27,28,29,30,31,32,33,34,35,36,37,38,39,40,41,42,43,44,45,46,47,48,49,50,51,52,53,54,55,56,57,58,59,60,61},FALSE)+1)^(1/5)-1)-Portfolio!$E$4)/_xlfn.STDEV.S(HLOOKUP("Porfolio &amp; "&amp;V2,Portfolio!AG2:VP62,{3,4,5,6,7,8,9,10,11,12,13,14,15,16,17,18,19,20,21,22,23,24,25,26,27,28,29,30,31,32,33,34,35,36,37,38,39,40,41,42,43,44,45,46,47,48,49,50,51,52,53,54,55,56,57,58,59,60,61},FALSE))</f>
        <v>3.4754876648399518</v>
      </c>
      <c r="W11" s="24" cm="1">
        <f t="array" ref="W11">((PRODUCT(HLOOKUP("Porfolio &amp; "&amp;W2,Portfolio!AH2:VQ62,{3,4,5,6,7,8,9,10,11,12,13,14,15,16,17,18,19,20,21,22,23,24,25,26,27,28,29,30,31,32,33,34,35,36,37,38,39,40,41,42,43,44,45,46,47,48,49,50,51,52,53,54,55,56,57,58,59,60,61},FALSE)+1)^(1/5)-1)-Portfolio!$E$4)/_xlfn.STDEV.S(HLOOKUP("Porfolio &amp; "&amp;W2,Portfolio!AH2:VQ62,{3,4,5,6,7,8,9,10,11,12,13,14,15,16,17,18,19,20,21,22,23,24,25,26,27,28,29,30,31,32,33,34,35,36,37,38,39,40,41,42,43,44,45,46,47,48,49,50,51,52,53,54,55,56,57,58,59,60,61},FALSE))</f>
        <v>3.4756507262399801</v>
      </c>
      <c r="X11" s="24" cm="1">
        <f t="array" ref="X11">((PRODUCT(HLOOKUP("Porfolio &amp; "&amp;X2,Portfolio!AI2:VR62,{3,4,5,6,7,8,9,10,11,12,13,14,15,16,17,18,19,20,21,22,23,24,25,26,27,28,29,30,31,32,33,34,35,36,37,38,39,40,41,42,43,44,45,46,47,48,49,50,51,52,53,54,55,56,57,58,59,60,61},FALSE)+1)^(1/5)-1)-Portfolio!$E$4)/_xlfn.STDEV.S(HLOOKUP("Porfolio &amp; "&amp;X2,Portfolio!AI2:VR62,{3,4,5,6,7,8,9,10,11,12,13,14,15,16,17,18,19,20,21,22,23,24,25,26,27,28,29,30,31,32,33,34,35,36,37,38,39,40,41,42,43,44,45,46,47,48,49,50,51,52,53,54,55,56,57,58,59,60,61},FALSE))</f>
        <v>3.4767830436692297</v>
      </c>
      <c r="Y11" s="24" cm="1">
        <f t="array" ref="Y11">((PRODUCT(HLOOKUP("Porfolio &amp; "&amp;Y2,Portfolio!AJ2:VS62,{3,4,5,6,7,8,9,10,11,12,13,14,15,16,17,18,19,20,21,22,23,24,25,26,27,28,29,30,31,32,33,34,35,36,37,38,39,40,41,42,43,44,45,46,47,48,49,50,51,52,53,54,55,56,57,58,59,60,61},FALSE)+1)^(1/5)-1)-Portfolio!$E$4)/_xlfn.STDEV.S(HLOOKUP("Porfolio &amp; "&amp;Y2,Portfolio!AJ2:VS62,{3,4,5,6,7,8,9,10,11,12,13,14,15,16,17,18,19,20,21,22,23,24,25,26,27,28,29,30,31,32,33,34,35,36,37,38,39,40,41,42,43,44,45,46,47,48,49,50,51,52,53,54,55,56,57,58,59,60,61},FALSE))</f>
        <v>3.4751003937363927</v>
      </c>
      <c r="Z11" s="24" cm="1">
        <f t="array" ref="Z11">((PRODUCT(HLOOKUP("Porfolio &amp; "&amp;Z2,Portfolio!AK2:VT62,{3,4,5,6,7,8,9,10,11,12,13,14,15,16,17,18,19,20,21,22,23,24,25,26,27,28,29,30,31,32,33,34,35,36,37,38,39,40,41,42,43,44,45,46,47,48,49,50,51,52,53,54,55,56,57,58,59,60,61},FALSE)+1)^(1/5)-1)-Portfolio!$E$4)/_xlfn.STDEV.S(HLOOKUP("Porfolio &amp; "&amp;Z2,Portfolio!AK2:VT62,{3,4,5,6,7,8,9,10,11,12,13,14,15,16,17,18,19,20,21,22,23,24,25,26,27,28,29,30,31,32,33,34,35,36,37,38,39,40,41,42,43,44,45,46,47,48,49,50,51,52,53,54,55,56,57,58,59,60,61},FALSE))</f>
        <v>3.4755694557604166</v>
      </c>
      <c r="AA11" s="24" cm="1">
        <f t="array" ref="AA11">((PRODUCT(HLOOKUP("Porfolio &amp; "&amp;AA2,Portfolio!AL2:VU62,{3,4,5,6,7,8,9,10,11,12,13,14,15,16,17,18,19,20,21,22,23,24,25,26,27,28,29,30,31,32,33,34,35,36,37,38,39,40,41,42,43,44,45,46,47,48,49,50,51,52,53,54,55,56,57,58,59,60,61},FALSE)+1)^(1/5)-1)-Portfolio!$E$4)/_xlfn.STDEV.S(HLOOKUP("Porfolio &amp; "&amp;AA2,Portfolio!AL2:VU62,{3,4,5,6,7,8,9,10,11,12,13,14,15,16,17,18,19,20,21,22,23,24,25,26,27,28,29,30,31,32,33,34,35,36,37,38,39,40,41,42,43,44,45,46,47,48,49,50,51,52,53,54,55,56,57,58,59,60,61},FALSE))</f>
        <v>3.4746270042563943</v>
      </c>
      <c r="AB11" s="24" cm="1">
        <f t="array" ref="AB11">((PRODUCT(HLOOKUP("Porfolio &amp; "&amp;AB2,Portfolio!AM2:VV62,{3,4,5,6,7,8,9,10,11,12,13,14,15,16,17,18,19,20,21,22,23,24,25,26,27,28,29,30,31,32,33,34,35,36,37,38,39,40,41,42,43,44,45,46,47,48,49,50,51,52,53,54,55,56,57,58,59,60,61},FALSE)+1)^(1/5)-1)-Portfolio!$E$4)/_xlfn.STDEV.S(HLOOKUP("Porfolio &amp; "&amp;AB2,Portfolio!AM2:VV62,{3,4,5,6,7,8,9,10,11,12,13,14,15,16,17,18,19,20,21,22,23,24,25,26,27,28,29,30,31,32,33,34,35,36,37,38,39,40,41,42,43,44,45,46,47,48,49,50,51,52,53,54,55,56,57,58,59,60,61},FALSE))</f>
        <v>3.4767026669542775</v>
      </c>
      <c r="AC11" s="24" cm="1">
        <f t="array" ref="AC11">((PRODUCT(HLOOKUP("Porfolio &amp; "&amp;AC2,Portfolio!AN2:VW62,{3,4,5,6,7,8,9,10,11,12,13,14,15,16,17,18,19,20,21,22,23,24,25,26,27,28,29,30,31,32,33,34,35,36,37,38,39,40,41,42,43,44,45,46,47,48,49,50,51,52,53,54,55,56,57,58,59,60,61},FALSE)+1)^(1/5)-1)-Portfolio!$E$4)/_xlfn.STDEV.S(HLOOKUP("Porfolio &amp; "&amp;AC2,Portfolio!AN2:VW62,{3,4,5,6,7,8,9,10,11,12,13,14,15,16,17,18,19,20,21,22,23,24,25,26,27,28,29,30,31,32,33,34,35,36,37,38,39,40,41,42,43,44,45,46,47,48,49,50,51,52,53,54,55,56,57,58,59,60,61},FALSE))</f>
        <v>3.4743065776481288</v>
      </c>
      <c r="AD11" s="24" cm="1">
        <f t="array" ref="AD11">((PRODUCT(HLOOKUP("Porfolio &amp; "&amp;AD2,Portfolio!AO2:VX62,{3,4,5,6,7,8,9,10,11,12,13,14,15,16,17,18,19,20,21,22,23,24,25,26,27,28,29,30,31,32,33,34,35,36,37,38,39,40,41,42,43,44,45,46,47,48,49,50,51,52,53,54,55,56,57,58,59,60,61},FALSE)+1)^(1/5)-1)-Portfolio!$E$4)/_xlfn.STDEV.S(HLOOKUP("Porfolio &amp; "&amp;AD2,Portfolio!AO2:VX62,{3,4,5,6,7,8,9,10,11,12,13,14,15,16,17,18,19,20,21,22,23,24,25,26,27,28,29,30,31,32,33,34,35,36,37,38,39,40,41,42,43,44,45,46,47,48,49,50,51,52,53,54,55,56,57,58,59,60,61},FALSE))</f>
        <v>3.4746683755373828</v>
      </c>
      <c r="AE11" s="24" cm="1">
        <f t="array" ref="AE11">((PRODUCT(HLOOKUP("Porfolio &amp; "&amp;AE2,Portfolio!AP2:VY62,{3,4,5,6,7,8,9,10,11,12,13,14,15,16,17,18,19,20,21,22,23,24,25,26,27,28,29,30,31,32,33,34,35,36,37,38,39,40,41,42,43,44,45,46,47,48,49,50,51,52,53,54,55,56,57,58,59,60,61},FALSE)+1)^(1/5)-1)-Portfolio!$E$4)/_xlfn.STDEV.S(HLOOKUP("Porfolio &amp; "&amp;AE2,Portfolio!AP2:VY62,{3,4,5,6,7,8,9,10,11,12,13,14,15,16,17,18,19,20,21,22,23,24,25,26,27,28,29,30,31,32,33,34,35,36,37,38,39,40,41,42,43,44,45,46,47,48,49,50,51,52,53,54,55,56,57,58,59,60,61},FALSE))</f>
        <v>3.4763358827048609</v>
      </c>
      <c r="AF11" s="24" cm="1">
        <f t="array" ref="AF11">((PRODUCT(HLOOKUP("Porfolio &amp; "&amp;AF2,Portfolio!AQ2:VZ62,{3,4,5,6,7,8,9,10,11,12,13,14,15,16,17,18,19,20,21,22,23,24,25,26,27,28,29,30,31,32,33,34,35,36,37,38,39,40,41,42,43,44,45,46,47,48,49,50,51,52,53,54,55,56,57,58,59,60,61},FALSE)+1)^(1/5)-1)-Portfolio!$E$4)/_xlfn.STDEV.S(HLOOKUP("Porfolio &amp; "&amp;AF2,Portfolio!AQ2:VZ62,{3,4,5,6,7,8,9,10,11,12,13,14,15,16,17,18,19,20,21,22,23,24,25,26,27,28,29,30,31,32,33,34,35,36,37,38,39,40,41,42,43,44,45,46,47,48,49,50,51,52,53,54,55,56,57,58,59,60,61},FALSE))</f>
        <v>3.4759335475121746</v>
      </c>
      <c r="AG11" s="24" cm="1">
        <f t="array" ref="AG11">((PRODUCT(HLOOKUP("Porfolio &amp; "&amp;AG2,Portfolio!AR2:WA62,{3,4,5,6,7,8,9,10,11,12,13,14,15,16,17,18,19,20,21,22,23,24,25,26,27,28,29,30,31,32,33,34,35,36,37,38,39,40,41,42,43,44,45,46,47,48,49,50,51,52,53,54,55,56,57,58,59,60,61},FALSE)+1)^(1/5)-1)-Portfolio!$E$4)/_xlfn.STDEV.S(HLOOKUP("Porfolio &amp; "&amp;AG2,Portfolio!AR2:WA62,{3,4,5,6,7,8,9,10,11,12,13,14,15,16,17,18,19,20,21,22,23,24,25,26,27,28,29,30,31,32,33,34,35,36,37,38,39,40,41,42,43,44,45,46,47,48,49,50,51,52,53,54,55,56,57,58,59,60,61},FALSE))</f>
        <v>3.4806518877347079</v>
      </c>
      <c r="AH11" s="24" cm="1">
        <f t="array" ref="AH11">((PRODUCT(HLOOKUP("Porfolio &amp; "&amp;AH2,Portfolio!AS2:WB62,{3,4,5,6,7,8,9,10,11,12,13,14,15,16,17,18,19,20,21,22,23,24,25,26,27,28,29,30,31,32,33,34,35,36,37,38,39,40,41,42,43,44,45,46,47,48,49,50,51,52,53,54,55,56,57,58,59,60,61},FALSE)+1)^(1/5)-1)-Portfolio!$E$4)/_xlfn.STDEV.S(HLOOKUP("Porfolio &amp; "&amp;AH2,Portfolio!AS2:WB62,{3,4,5,6,7,8,9,10,11,12,13,14,15,16,17,18,19,20,21,22,23,24,25,26,27,28,29,30,31,32,33,34,35,36,37,38,39,40,41,42,43,44,45,46,47,48,49,50,51,52,53,54,55,56,57,58,59,60,61},FALSE))</f>
        <v>3.4754237894641475</v>
      </c>
      <c r="AI11" s="24" cm="1">
        <f t="array" ref="AI11">((PRODUCT(HLOOKUP("Porfolio &amp; "&amp;AI2,Portfolio!AT2:WC62,{3,4,5,6,7,8,9,10,11,12,13,14,15,16,17,18,19,20,21,22,23,24,25,26,27,28,29,30,31,32,33,34,35,36,37,38,39,40,41,42,43,44,45,46,47,48,49,50,51,52,53,54,55,56,57,58,59,60,61},FALSE)+1)^(1/5)-1)-Portfolio!$E$4)/_xlfn.STDEV.S(HLOOKUP("Porfolio &amp; "&amp;AI2,Portfolio!AT2:WC62,{3,4,5,6,7,8,9,10,11,12,13,14,15,16,17,18,19,20,21,22,23,24,25,26,27,28,29,30,31,32,33,34,35,36,37,38,39,40,41,42,43,44,45,46,47,48,49,50,51,52,53,54,55,56,57,58,59,60,61},FALSE))</f>
        <v>3.4750895890739755</v>
      </c>
      <c r="AJ11" s="24" cm="1">
        <f t="array" ref="AJ11">((PRODUCT(HLOOKUP("Porfolio &amp; "&amp;AJ2,Portfolio!AU2:WD62,{3,4,5,6,7,8,9,10,11,12,13,14,15,16,17,18,19,20,21,22,23,24,25,26,27,28,29,30,31,32,33,34,35,36,37,38,39,40,41,42,43,44,45,46,47,48,49,50,51,52,53,54,55,56,57,58,59,60,61},FALSE)+1)^(1/5)-1)-Portfolio!$E$4)/_xlfn.STDEV.S(HLOOKUP("Porfolio &amp; "&amp;AJ2,Portfolio!AU2:WD62,{3,4,5,6,7,8,9,10,11,12,13,14,15,16,17,18,19,20,21,22,23,24,25,26,27,28,29,30,31,32,33,34,35,36,37,38,39,40,41,42,43,44,45,46,47,48,49,50,51,52,53,54,55,56,57,58,59,60,61},FALSE))</f>
        <v>3.4772328748198529</v>
      </c>
      <c r="AK11" s="24" cm="1">
        <f t="array" ref="AK11">((PRODUCT(HLOOKUP("Porfolio &amp; "&amp;AK2,Portfolio!AV2:WE62,{3,4,5,6,7,8,9,10,11,12,13,14,15,16,17,18,19,20,21,22,23,24,25,26,27,28,29,30,31,32,33,34,35,36,37,38,39,40,41,42,43,44,45,46,47,48,49,50,51,52,53,54,55,56,57,58,59,60,61},FALSE)+1)^(1/5)-1)-Portfolio!$E$4)/_xlfn.STDEV.S(HLOOKUP("Porfolio &amp; "&amp;AK2,Portfolio!AV2:WE62,{3,4,5,6,7,8,9,10,11,12,13,14,15,16,17,18,19,20,21,22,23,24,25,26,27,28,29,30,31,32,33,34,35,36,37,38,39,40,41,42,43,44,45,46,47,48,49,50,51,52,53,54,55,56,57,58,59,60,61},FALSE))</f>
        <v>3.475380828628106</v>
      </c>
      <c r="AL11" s="24" cm="1">
        <f t="array" ref="AL11">((PRODUCT(HLOOKUP("Porfolio &amp; "&amp;AL2,Portfolio!AW2:WF62,{3,4,5,6,7,8,9,10,11,12,13,14,15,16,17,18,19,20,21,22,23,24,25,26,27,28,29,30,31,32,33,34,35,36,37,38,39,40,41,42,43,44,45,46,47,48,49,50,51,52,53,54,55,56,57,58,59,60,61},FALSE)+1)^(1/5)-1)-Portfolio!$E$4)/_xlfn.STDEV.S(HLOOKUP("Porfolio &amp; "&amp;AL2,Portfolio!AW2:WF62,{3,4,5,6,7,8,9,10,11,12,13,14,15,16,17,18,19,20,21,22,23,24,25,26,27,28,29,30,31,32,33,34,35,36,37,38,39,40,41,42,43,44,45,46,47,48,49,50,51,52,53,54,55,56,57,58,59,60,61},FALSE))</f>
        <v>3.4754192686858132</v>
      </c>
      <c r="AM11" s="24" cm="1">
        <f t="array" ref="AM11">((PRODUCT(HLOOKUP("Porfolio &amp; "&amp;AM2,Portfolio!AX2:WG62,{3,4,5,6,7,8,9,10,11,12,13,14,15,16,17,18,19,20,21,22,23,24,25,26,27,28,29,30,31,32,33,34,35,36,37,38,39,40,41,42,43,44,45,46,47,48,49,50,51,52,53,54,55,56,57,58,59,60,61},FALSE)+1)^(1/5)-1)-Portfolio!$E$4)/_xlfn.STDEV.S(HLOOKUP("Porfolio &amp; "&amp;AM2,Portfolio!AX2:WG62,{3,4,5,6,7,8,9,10,11,12,13,14,15,16,17,18,19,20,21,22,23,24,25,26,27,28,29,30,31,32,33,34,35,36,37,38,39,40,41,42,43,44,45,46,47,48,49,50,51,52,53,54,55,56,57,58,59,60,61},FALSE))</f>
        <v>3.4737996231850694</v>
      </c>
      <c r="AN11" s="24" cm="1">
        <f t="array" ref="AN11">((PRODUCT(HLOOKUP("Porfolio &amp; "&amp;AN2,Portfolio!AY2:WH62,{3,4,5,6,7,8,9,10,11,12,13,14,15,16,17,18,19,20,21,22,23,24,25,26,27,28,29,30,31,32,33,34,35,36,37,38,39,40,41,42,43,44,45,46,47,48,49,50,51,52,53,54,55,56,57,58,59,60,61},FALSE)+1)^(1/5)-1)-Portfolio!$E$4)/_xlfn.STDEV.S(HLOOKUP("Porfolio &amp; "&amp;AN2,Portfolio!AY2:WH62,{3,4,5,6,7,8,9,10,11,12,13,14,15,16,17,18,19,20,21,22,23,24,25,26,27,28,29,30,31,32,33,34,35,36,37,38,39,40,41,42,43,44,45,46,47,48,49,50,51,52,53,54,55,56,57,58,59,60,61},FALSE))</f>
        <v>3.4745348036981003</v>
      </c>
      <c r="AO11" s="24" cm="1">
        <f t="array" ref="AO11">((PRODUCT(HLOOKUP("Porfolio &amp; "&amp;AO2,Portfolio!AZ2:WI62,{3,4,5,6,7,8,9,10,11,12,13,14,15,16,17,18,19,20,21,22,23,24,25,26,27,28,29,30,31,32,33,34,35,36,37,38,39,40,41,42,43,44,45,46,47,48,49,50,51,52,53,54,55,56,57,58,59,60,61},FALSE)+1)^(1/5)-1)-Portfolio!$E$4)/_xlfn.STDEV.S(HLOOKUP("Porfolio &amp; "&amp;AO2,Portfolio!AZ2:WI62,{3,4,5,6,7,8,9,10,11,12,13,14,15,16,17,18,19,20,21,22,23,24,25,26,27,28,29,30,31,32,33,34,35,36,37,38,39,40,41,42,43,44,45,46,47,48,49,50,51,52,53,54,55,56,57,58,59,60,61},FALSE))</f>
        <v>3.4728784350590889</v>
      </c>
      <c r="AP11" s="24" cm="1">
        <f t="array" ref="AP11">((PRODUCT(HLOOKUP("Porfolio &amp; "&amp;AP2,Portfolio!BA2:WJ62,{3,4,5,6,7,8,9,10,11,12,13,14,15,16,17,18,19,20,21,22,23,24,25,26,27,28,29,30,31,32,33,34,35,36,37,38,39,40,41,42,43,44,45,46,47,48,49,50,51,52,53,54,55,56,57,58,59,60,61},FALSE)+1)^(1/5)-1)-Portfolio!$E$4)/_xlfn.STDEV.S(HLOOKUP("Porfolio &amp; "&amp;AP2,Portfolio!BA2:WJ62,{3,4,5,6,7,8,9,10,11,12,13,14,15,16,17,18,19,20,21,22,23,24,25,26,27,28,29,30,31,32,33,34,35,36,37,38,39,40,41,42,43,44,45,46,47,48,49,50,51,52,53,54,55,56,57,58,59,60,61},FALSE))</f>
        <v>3.4754199574507401</v>
      </c>
      <c r="AQ11" s="24" cm="1">
        <f t="array" ref="AQ11">((PRODUCT(HLOOKUP("Porfolio &amp; "&amp;AQ2,Portfolio!BB2:WK62,{3,4,5,6,7,8,9,10,11,12,13,14,15,16,17,18,19,20,21,22,23,24,25,26,27,28,29,30,31,32,33,34,35,36,37,38,39,40,41,42,43,44,45,46,47,48,49,50,51,52,53,54,55,56,57,58,59,60,61},FALSE)+1)^(1/5)-1)-Portfolio!$E$4)/_xlfn.STDEV.S(HLOOKUP("Porfolio &amp; "&amp;AQ2,Portfolio!BB2:WK62,{3,4,5,6,7,8,9,10,11,12,13,14,15,16,17,18,19,20,21,22,23,24,25,26,27,28,29,30,31,32,33,34,35,36,37,38,39,40,41,42,43,44,45,46,47,48,49,50,51,52,53,54,55,56,57,58,59,60,61},FALSE))</f>
        <v>3.4751826106690369</v>
      </c>
      <c r="AR11" s="24" cm="1">
        <f t="array" ref="AR11">((PRODUCT(HLOOKUP("Porfolio &amp; "&amp;AR2,Portfolio!BC2:WL62,{3,4,5,6,7,8,9,10,11,12,13,14,15,16,17,18,19,20,21,22,23,24,25,26,27,28,29,30,31,32,33,34,35,36,37,38,39,40,41,42,43,44,45,46,47,48,49,50,51,52,53,54,55,56,57,58,59,60,61},FALSE)+1)^(1/5)-1)-Portfolio!$E$4)/_xlfn.STDEV.S(HLOOKUP("Porfolio &amp; "&amp;AR2,Portfolio!BC2:WL62,{3,4,5,6,7,8,9,10,11,12,13,14,15,16,17,18,19,20,21,22,23,24,25,26,27,28,29,30,31,32,33,34,35,36,37,38,39,40,41,42,43,44,45,46,47,48,49,50,51,52,53,54,55,56,57,58,59,60,61},FALSE))</f>
        <v>3.4753111467353137</v>
      </c>
      <c r="AS11" s="24" cm="1">
        <f t="array" ref="AS11">((PRODUCT(HLOOKUP("Porfolio &amp; "&amp;AS2,Portfolio!BD2:WM62,{3,4,5,6,7,8,9,10,11,12,13,14,15,16,17,18,19,20,21,22,23,24,25,26,27,28,29,30,31,32,33,34,35,36,37,38,39,40,41,42,43,44,45,46,47,48,49,50,51,52,53,54,55,56,57,58,59,60,61},FALSE)+1)^(1/5)-1)-Portfolio!$E$4)/_xlfn.STDEV.S(HLOOKUP("Porfolio &amp; "&amp;AS2,Portfolio!BD2:WM62,{3,4,5,6,7,8,9,10,11,12,13,14,15,16,17,18,19,20,21,22,23,24,25,26,27,28,29,30,31,32,33,34,35,36,37,38,39,40,41,42,43,44,45,46,47,48,49,50,51,52,53,54,55,56,57,58,59,60,61},FALSE))</f>
        <v>3.475887225822063</v>
      </c>
      <c r="AT11" s="24" cm="1">
        <f t="array" ref="AT11">((PRODUCT(HLOOKUP("Porfolio &amp; "&amp;AT2,Portfolio!BE2:WN62,{3,4,5,6,7,8,9,10,11,12,13,14,15,16,17,18,19,20,21,22,23,24,25,26,27,28,29,30,31,32,33,34,35,36,37,38,39,40,41,42,43,44,45,46,47,48,49,50,51,52,53,54,55,56,57,58,59,60,61},FALSE)+1)^(1/5)-1)-Portfolio!$E$4)/_xlfn.STDEV.S(HLOOKUP("Porfolio &amp; "&amp;AT2,Portfolio!BE2:WN62,{3,4,5,6,7,8,9,10,11,12,13,14,15,16,17,18,19,20,21,22,23,24,25,26,27,28,29,30,31,32,33,34,35,36,37,38,39,40,41,42,43,44,45,46,47,48,49,50,51,52,53,54,55,56,57,58,59,60,61},FALSE))</f>
        <v>3.4755270984121451</v>
      </c>
      <c r="AU11" s="24" cm="1">
        <f t="array" ref="AU11">((PRODUCT(HLOOKUP("Porfolio &amp; "&amp;AU2,Portfolio!BF2:WO62,{3,4,5,6,7,8,9,10,11,12,13,14,15,16,17,18,19,20,21,22,23,24,25,26,27,28,29,30,31,32,33,34,35,36,37,38,39,40,41,42,43,44,45,46,47,48,49,50,51,52,53,54,55,56,57,58,59,60,61},FALSE)+1)^(1/5)-1)-Portfolio!$E$4)/_xlfn.STDEV.S(HLOOKUP("Porfolio &amp; "&amp;AU2,Portfolio!BF2:WO62,{3,4,5,6,7,8,9,10,11,12,13,14,15,16,17,18,19,20,21,22,23,24,25,26,27,28,29,30,31,32,33,34,35,36,37,38,39,40,41,42,43,44,45,46,47,48,49,50,51,52,53,54,55,56,57,58,59,60,61},FALSE))</f>
        <v>3.4751394493234931</v>
      </c>
      <c r="AV11" s="24" cm="1">
        <f t="array" ref="AV11">((PRODUCT(HLOOKUP("Porfolio &amp; "&amp;AV2,Portfolio!BG2:WP62,{3,4,5,6,7,8,9,10,11,12,13,14,15,16,17,18,19,20,21,22,23,24,25,26,27,28,29,30,31,32,33,34,35,36,37,38,39,40,41,42,43,44,45,46,47,48,49,50,51,52,53,54,55,56,57,58,59,60,61},FALSE)+1)^(1/5)-1)-Portfolio!$E$4)/_xlfn.STDEV.S(HLOOKUP("Porfolio &amp; "&amp;AV2,Portfolio!BG2:WP62,{3,4,5,6,7,8,9,10,11,12,13,14,15,16,17,18,19,20,21,22,23,24,25,26,27,28,29,30,31,32,33,34,35,36,37,38,39,40,41,42,43,44,45,46,47,48,49,50,51,52,53,54,55,56,57,58,59,60,61},FALSE))</f>
        <v>3.4752552043799585</v>
      </c>
      <c r="AW11" s="24" cm="1">
        <f t="array" ref="AW11">((PRODUCT(HLOOKUP("Porfolio &amp; "&amp;AW2,Portfolio!BH2:WQ62,{3,4,5,6,7,8,9,10,11,12,13,14,15,16,17,18,19,20,21,22,23,24,25,26,27,28,29,30,31,32,33,34,35,36,37,38,39,40,41,42,43,44,45,46,47,48,49,50,51,52,53,54,55,56,57,58,59,60,61},FALSE)+1)^(1/5)-1)-Portfolio!$E$4)/_xlfn.STDEV.S(HLOOKUP("Porfolio &amp; "&amp;AW2,Portfolio!BH2:WQ62,{3,4,5,6,7,8,9,10,11,12,13,14,15,16,17,18,19,20,21,22,23,24,25,26,27,28,29,30,31,32,33,34,35,36,37,38,39,40,41,42,43,44,45,46,47,48,49,50,51,52,53,54,55,56,57,58,59,60,61},FALSE))</f>
        <v>3.4753638558350297</v>
      </c>
      <c r="AX11" s="24" cm="1">
        <f t="array" ref="AX11">((PRODUCT(HLOOKUP("Porfolio &amp; "&amp;AX2,Portfolio!BI2:WR62,{3,4,5,6,7,8,9,10,11,12,13,14,15,16,17,18,19,20,21,22,23,24,25,26,27,28,29,30,31,32,33,34,35,36,37,38,39,40,41,42,43,44,45,46,47,48,49,50,51,52,53,54,55,56,57,58,59,60,61},FALSE)+1)^(1/5)-1)-Portfolio!$E$4)/_xlfn.STDEV.S(HLOOKUP("Porfolio &amp; "&amp;AX2,Portfolio!BI2:WR62,{3,4,5,6,7,8,9,10,11,12,13,14,15,16,17,18,19,20,21,22,23,24,25,26,27,28,29,30,31,32,33,34,35,36,37,38,39,40,41,42,43,44,45,46,47,48,49,50,51,52,53,54,55,56,57,58,59,60,61},FALSE))</f>
        <v>3.4752950582193978</v>
      </c>
      <c r="AY11" s="24" cm="1">
        <f t="array" ref="AY11">((PRODUCT(HLOOKUP("Porfolio &amp; "&amp;AY2,Portfolio!BJ2:WS62,{3,4,5,6,7,8,9,10,11,12,13,14,15,16,17,18,19,20,21,22,23,24,25,26,27,28,29,30,31,32,33,34,35,36,37,38,39,40,41,42,43,44,45,46,47,48,49,50,51,52,53,54,55,56,57,58,59,60,61},FALSE)+1)^(1/5)-1)-Portfolio!$E$4)/_xlfn.STDEV.S(HLOOKUP("Porfolio &amp; "&amp;AY2,Portfolio!BJ2:WS62,{3,4,5,6,7,8,9,10,11,12,13,14,15,16,17,18,19,20,21,22,23,24,25,26,27,28,29,30,31,32,33,34,35,36,37,38,39,40,41,42,43,44,45,46,47,48,49,50,51,52,53,54,55,56,57,58,59,60,61},FALSE))</f>
        <v>3.4750527766626993</v>
      </c>
      <c r="AZ11" s="24" cm="1">
        <f t="array" ref="AZ11">((PRODUCT(HLOOKUP("Porfolio &amp; "&amp;AZ2,Portfolio!BK2:WT62,{3,4,5,6,7,8,9,10,11,12,13,14,15,16,17,18,19,20,21,22,23,24,25,26,27,28,29,30,31,32,33,34,35,36,37,38,39,40,41,42,43,44,45,46,47,48,49,50,51,52,53,54,55,56,57,58,59,60,61},FALSE)+1)^(1/5)-1)-Portfolio!$E$4)/_xlfn.STDEV.S(HLOOKUP("Porfolio &amp; "&amp;AZ2,Portfolio!BK2:WT62,{3,4,5,6,7,8,9,10,11,12,13,14,15,16,17,18,19,20,21,22,23,24,25,26,27,28,29,30,31,32,33,34,35,36,37,38,39,40,41,42,43,44,45,46,47,48,49,50,51,52,53,54,55,56,57,58,59,60,61},FALSE))</f>
        <v>3.4740925037479795</v>
      </c>
      <c r="BA11" s="24" cm="1">
        <f t="array" ref="BA11">((PRODUCT(HLOOKUP("Porfolio &amp; "&amp;BA2,Portfolio!BL2:WU62,{3,4,5,6,7,8,9,10,11,12,13,14,15,16,17,18,19,20,21,22,23,24,25,26,27,28,29,30,31,32,33,34,35,36,37,38,39,40,41,42,43,44,45,46,47,48,49,50,51,52,53,54,55,56,57,58,59,60,61},FALSE)+1)^(1/5)-1)-Portfolio!$E$4)/_xlfn.STDEV.S(HLOOKUP("Porfolio &amp; "&amp;BA2,Portfolio!BL2:WU62,{3,4,5,6,7,8,9,10,11,12,13,14,15,16,17,18,19,20,21,22,23,24,25,26,27,28,29,30,31,32,33,34,35,36,37,38,39,40,41,42,43,44,45,46,47,48,49,50,51,52,53,54,55,56,57,58,59,60,61},FALSE))</f>
        <v>3.4763059660722573</v>
      </c>
      <c r="BB11" s="24" cm="1">
        <f t="array" ref="BB11">((PRODUCT(HLOOKUP("Porfolio &amp; "&amp;BB2,Portfolio!BM2:WV62,{3,4,5,6,7,8,9,10,11,12,13,14,15,16,17,18,19,20,21,22,23,24,25,26,27,28,29,30,31,32,33,34,35,36,37,38,39,40,41,42,43,44,45,46,47,48,49,50,51,52,53,54,55,56,57,58,59,60,61},FALSE)+1)^(1/5)-1)-Portfolio!$E$4)/_xlfn.STDEV.S(HLOOKUP("Porfolio &amp; "&amp;BB2,Portfolio!BM2:WV62,{3,4,5,6,7,8,9,10,11,12,13,14,15,16,17,18,19,20,21,22,23,24,25,26,27,28,29,30,31,32,33,34,35,36,37,38,39,40,41,42,43,44,45,46,47,48,49,50,51,52,53,54,55,56,57,58,59,60,61},FALSE))</f>
        <v>3.4770719701940518</v>
      </c>
      <c r="BC11" s="24" cm="1">
        <f t="array" ref="BC11">((PRODUCT(HLOOKUP("Porfolio &amp; "&amp;BC2,Portfolio!BN2:WW62,{3,4,5,6,7,8,9,10,11,12,13,14,15,16,17,18,19,20,21,22,23,24,25,26,27,28,29,30,31,32,33,34,35,36,37,38,39,40,41,42,43,44,45,46,47,48,49,50,51,52,53,54,55,56,57,58,59,60,61},FALSE)+1)^(1/5)-1)-Portfolio!$E$4)/_xlfn.STDEV.S(HLOOKUP("Porfolio &amp; "&amp;BC2,Portfolio!BN2:WW62,{3,4,5,6,7,8,9,10,11,12,13,14,15,16,17,18,19,20,21,22,23,24,25,26,27,28,29,30,31,32,33,34,35,36,37,38,39,40,41,42,43,44,45,46,47,48,49,50,51,52,53,54,55,56,57,58,59,60,61},FALSE))</f>
        <v>3.4751782565690048</v>
      </c>
      <c r="BD11" s="24" cm="1">
        <f t="array" ref="BD11">((PRODUCT(HLOOKUP("Porfolio &amp; "&amp;BD2,Portfolio!BO2:WX62,{3,4,5,6,7,8,9,10,11,12,13,14,15,16,17,18,19,20,21,22,23,24,25,26,27,28,29,30,31,32,33,34,35,36,37,38,39,40,41,42,43,44,45,46,47,48,49,50,51,52,53,54,55,56,57,58,59,60,61},FALSE)+1)^(1/5)-1)-Portfolio!$E$4)/_xlfn.STDEV.S(HLOOKUP("Porfolio &amp; "&amp;BD2,Portfolio!BO2:WX62,{3,4,5,6,7,8,9,10,11,12,13,14,15,16,17,18,19,20,21,22,23,24,25,26,27,28,29,30,31,32,33,34,35,36,37,38,39,40,41,42,43,44,45,46,47,48,49,50,51,52,53,54,55,56,57,58,59,60,61},FALSE))</f>
        <v>3.4774178339615038</v>
      </c>
      <c r="BE11" s="24" cm="1">
        <f t="array" ref="BE11">((PRODUCT(HLOOKUP("Porfolio &amp; "&amp;BE2,Portfolio!BP2:WY62,{3,4,5,6,7,8,9,10,11,12,13,14,15,16,17,18,19,20,21,22,23,24,25,26,27,28,29,30,31,32,33,34,35,36,37,38,39,40,41,42,43,44,45,46,47,48,49,50,51,52,53,54,55,56,57,58,59,60,61},FALSE)+1)^(1/5)-1)-Portfolio!$E$4)/_xlfn.STDEV.S(HLOOKUP("Porfolio &amp; "&amp;BE2,Portfolio!BP2:WY62,{3,4,5,6,7,8,9,10,11,12,13,14,15,16,17,18,19,20,21,22,23,24,25,26,27,28,29,30,31,32,33,34,35,36,37,38,39,40,41,42,43,44,45,46,47,48,49,50,51,52,53,54,55,56,57,58,59,60,61},FALSE))</f>
        <v>3.4758163481125375</v>
      </c>
      <c r="BF11" s="24" cm="1">
        <f t="array" ref="BF11">((PRODUCT(HLOOKUP("Porfolio &amp; "&amp;BF2,Portfolio!BQ2:WZ62,{3,4,5,6,7,8,9,10,11,12,13,14,15,16,17,18,19,20,21,22,23,24,25,26,27,28,29,30,31,32,33,34,35,36,37,38,39,40,41,42,43,44,45,46,47,48,49,50,51,52,53,54,55,56,57,58,59,60,61},FALSE)+1)^(1/5)-1)-Portfolio!$E$4)/_xlfn.STDEV.S(HLOOKUP("Porfolio &amp; "&amp;BF2,Portfolio!BQ2:WZ62,{3,4,5,6,7,8,9,10,11,12,13,14,15,16,17,18,19,20,21,22,23,24,25,26,27,28,29,30,31,32,33,34,35,36,37,38,39,40,41,42,43,44,45,46,47,48,49,50,51,52,53,54,55,56,57,58,59,60,61},FALSE))</f>
        <v>3.4755334926730508</v>
      </c>
      <c r="BG11" s="24" cm="1">
        <f t="array" ref="BG11">((PRODUCT(HLOOKUP("Porfolio &amp; "&amp;BG2,Portfolio!BR2:XA62,{3,4,5,6,7,8,9,10,11,12,13,14,15,16,17,18,19,20,21,22,23,24,25,26,27,28,29,30,31,32,33,34,35,36,37,38,39,40,41,42,43,44,45,46,47,48,49,50,51,52,53,54,55,56,57,58,59,60,61},FALSE)+1)^(1/5)-1)-Portfolio!$E$4)/_xlfn.STDEV.S(HLOOKUP("Porfolio &amp; "&amp;BG2,Portfolio!BR2:XA62,{3,4,5,6,7,8,9,10,11,12,13,14,15,16,17,18,19,20,21,22,23,24,25,26,27,28,29,30,31,32,33,34,35,36,37,38,39,40,41,42,43,44,45,46,47,48,49,50,51,52,53,54,55,56,57,58,59,60,61},FALSE))</f>
        <v>3.4806104591176945</v>
      </c>
      <c r="BH11" s="24" cm="1">
        <f t="array" ref="BH11">((PRODUCT(HLOOKUP("Porfolio &amp; "&amp;BH2,Portfolio!BS2:XB62,{3,4,5,6,7,8,9,10,11,12,13,14,15,16,17,18,19,20,21,22,23,24,25,26,27,28,29,30,31,32,33,34,35,36,37,38,39,40,41,42,43,44,45,46,47,48,49,50,51,52,53,54,55,56,57,58,59,60,61},FALSE)+1)^(1/5)-1)-Portfolio!$E$4)/_xlfn.STDEV.S(HLOOKUP("Porfolio &amp; "&amp;BH2,Portfolio!BS2:XB62,{3,4,5,6,7,8,9,10,11,12,13,14,15,16,17,18,19,20,21,22,23,24,25,26,27,28,29,30,31,32,33,34,35,36,37,38,39,40,41,42,43,44,45,46,47,48,49,50,51,52,53,54,55,56,57,58,59,60,61},FALSE))</f>
        <v>3.4731683856493079</v>
      </c>
      <c r="BI11" s="24" cm="1">
        <f t="array" ref="BI11">((PRODUCT(HLOOKUP("Porfolio &amp; "&amp;BI2,Portfolio!BT2:XC62,{3,4,5,6,7,8,9,10,11,12,13,14,15,16,17,18,19,20,21,22,23,24,25,26,27,28,29,30,31,32,33,34,35,36,37,38,39,40,41,42,43,44,45,46,47,48,49,50,51,52,53,54,55,56,57,58,59,60,61},FALSE)+1)^(1/5)-1)-Portfolio!$E$4)/_xlfn.STDEV.S(HLOOKUP("Porfolio &amp; "&amp;BI2,Portfolio!BT2:XC62,{3,4,5,6,7,8,9,10,11,12,13,14,15,16,17,18,19,20,21,22,23,24,25,26,27,28,29,30,31,32,33,34,35,36,37,38,39,40,41,42,43,44,45,46,47,48,49,50,51,52,53,54,55,56,57,58,59,60,61},FALSE))</f>
        <v>3.4763326007076376</v>
      </c>
      <c r="BJ11" s="24" cm="1">
        <f t="array" ref="BJ11">((PRODUCT(HLOOKUP("Porfolio &amp; "&amp;BJ2,Portfolio!BU2:XD62,{3,4,5,6,7,8,9,10,11,12,13,14,15,16,17,18,19,20,21,22,23,24,25,26,27,28,29,30,31,32,33,34,35,36,37,38,39,40,41,42,43,44,45,46,47,48,49,50,51,52,53,54,55,56,57,58,59,60,61},FALSE)+1)^(1/5)-1)-Portfolio!$E$4)/_xlfn.STDEV.S(HLOOKUP("Porfolio &amp; "&amp;BJ2,Portfolio!BU2:XD62,{3,4,5,6,7,8,9,10,11,12,13,14,15,16,17,18,19,20,21,22,23,24,25,26,27,28,29,30,31,32,33,34,35,36,37,38,39,40,41,42,43,44,45,46,47,48,49,50,51,52,53,54,55,56,57,58,59,60,61},FALSE))</f>
        <v>3.4748111407989497</v>
      </c>
      <c r="BK11" s="24" cm="1">
        <f t="array" ref="BK11">((PRODUCT(HLOOKUP("Porfolio &amp; "&amp;BK2,Portfolio!BV2:XE62,{3,4,5,6,7,8,9,10,11,12,13,14,15,16,17,18,19,20,21,22,23,24,25,26,27,28,29,30,31,32,33,34,35,36,37,38,39,40,41,42,43,44,45,46,47,48,49,50,51,52,53,54,55,56,57,58,59,60,61},FALSE)+1)^(1/5)-1)-Portfolio!$E$4)/_xlfn.STDEV.S(HLOOKUP("Porfolio &amp; "&amp;BK2,Portfolio!BV2:XE62,{3,4,5,6,7,8,9,10,11,12,13,14,15,16,17,18,19,20,21,22,23,24,25,26,27,28,29,30,31,32,33,34,35,36,37,38,39,40,41,42,43,44,45,46,47,48,49,50,51,52,53,54,55,56,57,58,59,60,61},FALSE))</f>
        <v>3.4752631048031031</v>
      </c>
      <c r="BL11" s="24" cm="1">
        <f t="array" ref="BL11">((PRODUCT(HLOOKUP("Porfolio &amp; "&amp;BL2,Portfolio!BW2:XF62,{3,4,5,6,7,8,9,10,11,12,13,14,15,16,17,18,19,20,21,22,23,24,25,26,27,28,29,30,31,32,33,34,35,36,37,38,39,40,41,42,43,44,45,46,47,48,49,50,51,52,53,54,55,56,57,58,59,60,61},FALSE)+1)^(1/5)-1)-Portfolio!$E$4)/_xlfn.STDEV.S(HLOOKUP("Porfolio &amp; "&amp;BL2,Portfolio!BW2:XF62,{3,4,5,6,7,8,9,10,11,12,13,14,15,16,17,18,19,20,21,22,23,24,25,26,27,28,29,30,31,32,33,34,35,36,37,38,39,40,41,42,43,44,45,46,47,48,49,50,51,52,53,54,55,56,57,58,59,60,61},FALSE))</f>
        <v>3.475385763707159</v>
      </c>
      <c r="BM11" s="24" cm="1">
        <f t="array" ref="BM11">((PRODUCT(HLOOKUP("Porfolio &amp; "&amp;BM2,Portfolio!BX2:XG62,{3,4,5,6,7,8,9,10,11,12,13,14,15,16,17,18,19,20,21,22,23,24,25,26,27,28,29,30,31,32,33,34,35,36,37,38,39,40,41,42,43,44,45,46,47,48,49,50,51,52,53,54,55,56,57,58,59,60,61},FALSE)+1)^(1/5)-1)-Portfolio!$E$4)/_xlfn.STDEV.S(HLOOKUP("Porfolio &amp; "&amp;BM2,Portfolio!BX2:XG62,{3,4,5,6,7,8,9,10,11,12,13,14,15,16,17,18,19,20,21,22,23,24,25,26,27,28,29,30,31,32,33,34,35,36,37,38,39,40,41,42,43,44,45,46,47,48,49,50,51,52,53,54,55,56,57,58,59,60,61},FALSE))</f>
        <v>3.4754231807436318</v>
      </c>
      <c r="BN11" s="24" cm="1">
        <f t="array" ref="BN11">((PRODUCT(HLOOKUP("Porfolio &amp; "&amp;BN2,Portfolio!BY2:XH62,{3,4,5,6,7,8,9,10,11,12,13,14,15,16,17,18,19,20,21,22,23,24,25,26,27,28,29,30,31,32,33,34,35,36,37,38,39,40,41,42,43,44,45,46,47,48,49,50,51,52,53,54,55,56,57,58,59,60,61},FALSE)+1)^(1/5)-1)-Portfolio!$E$4)/_xlfn.STDEV.S(HLOOKUP("Porfolio &amp; "&amp;BN2,Portfolio!BY2:XH62,{3,4,5,6,7,8,9,10,11,12,13,14,15,16,17,18,19,20,21,22,23,24,25,26,27,28,29,30,31,32,33,34,35,36,37,38,39,40,41,42,43,44,45,46,47,48,49,50,51,52,53,54,55,56,57,58,59,60,61},FALSE))</f>
        <v>3.4747492198252088</v>
      </c>
      <c r="BO11" s="24" cm="1">
        <f t="array" ref="BO11">((PRODUCT(HLOOKUP("Porfolio &amp; "&amp;BO2,Portfolio!BZ2:XI62,{3,4,5,6,7,8,9,10,11,12,13,14,15,16,17,18,19,20,21,22,23,24,25,26,27,28,29,30,31,32,33,34,35,36,37,38,39,40,41,42,43,44,45,46,47,48,49,50,51,52,53,54,55,56,57,58,59,60,61},FALSE)+1)^(1/5)-1)-Portfolio!$E$4)/_xlfn.STDEV.S(HLOOKUP("Porfolio &amp; "&amp;BO2,Portfolio!BZ2:XI62,{3,4,5,6,7,8,9,10,11,12,13,14,15,16,17,18,19,20,21,22,23,24,25,26,27,28,29,30,31,32,33,34,35,36,37,38,39,40,41,42,43,44,45,46,47,48,49,50,51,52,53,54,55,56,57,58,59,60,61},FALSE))</f>
        <v>3.4764410467296107</v>
      </c>
      <c r="BP11" s="24" cm="1">
        <f t="array" ref="BP11">((PRODUCT(HLOOKUP("Porfolio &amp; "&amp;BP2,Portfolio!CA2:XJ62,{3,4,5,6,7,8,9,10,11,12,13,14,15,16,17,18,19,20,21,22,23,24,25,26,27,28,29,30,31,32,33,34,35,36,37,38,39,40,41,42,43,44,45,46,47,48,49,50,51,52,53,54,55,56,57,58,59,60,61},FALSE)+1)^(1/5)-1)-Portfolio!$E$4)/_xlfn.STDEV.S(HLOOKUP("Porfolio &amp; "&amp;BP2,Portfolio!CA2:XJ62,{3,4,5,6,7,8,9,10,11,12,13,14,15,16,17,18,19,20,21,22,23,24,25,26,27,28,29,30,31,32,33,34,35,36,37,38,39,40,41,42,43,44,45,46,47,48,49,50,51,52,53,54,55,56,57,58,59,60,61},FALSE))</f>
        <v>3.4765063072170959</v>
      </c>
      <c r="BQ11" s="24" cm="1">
        <f t="array" ref="BQ11">((PRODUCT(HLOOKUP("Porfolio &amp; "&amp;BQ2,Portfolio!CB2:XK62,{3,4,5,6,7,8,9,10,11,12,13,14,15,16,17,18,19,20,21,22,23,24,25,26,27,28,29,30,31,32,33,34,35,36,37,38,39,40,41,42,43,44,45,46,47,48,49,50,51,52,53,54,55,56,57,58,59,60,61},FALSE)+1)^(1/5)-1)-Portfolio!$E$4)/_xlfn.STDEV.S(HLOOKUP("Porfolio &amp; "&amp;BQ2,Portfolio!CB2:XK62,{3,4,5,6,7,8,9,10,11,12,13,14,15,16,17,18,19,20,21,22,23,24,25,26,27,28,29,30,31,32,33,34,35,36,37,38,39,40,41,42,43,44,45,46,47,48,49,50,51,52,53,54,55,56,57,58,59,60,61},FALSE))</f>
        <v>3.4745877921117989</v>
      </c>
      <c r="BR11" s="24" cm="1">
        <f t="array" ref="BR11">((PRODUCT(HLOOKUP("Porfolio &amp; "&amp;BR2,Portfolio!CC2:XL62,{3,4,5,6,7,8,9,10,11,12,13,14,15,16,17,18,19,20,21,22,23,24,25,26,27,28,29,30,31,32,33,34,35,36,37,38,39,40,41,42,43,44,45,46,47,48,49,50,51,52,53,54,55,56,57,58,59,60,61},FALSE)+1)^(1/5)-1)-Portfolio!$E$4)/_xlfn.STDEV.S(HLOOKUP("Porfolio &amp; "&amp;BR2,Portfolio!CC2:XL62,{3,4,5,6,7,8,9,10,11,12,13,14,15,16,17,18,19,20,21,22,23,24,25,26,27,28,29,30,31,32,33,34,35,36,37,38,39,40,41,42,43,44,45,46,47,48,49,50,51,52,53,54,55,56,57,58,59,60,61},FALSE))</f>
        <v>3.4738369875453068</v>
      </c>
      <c r="BS11" s="24" cm="1">
        <f t="array" ref="BS11">((PRODUCT(HLOOKUP("Porfolio &amp; "&amp;BS2,Portfolio!CD2:XM62,{3,4,5,6,7,8,9,10,11,12,13,14,15,16,17,18,19,20,21,22,23,24,25,26,27,28,29,30,31,32,33,34,35,36,37,38,39,40,41,42,43,44,45,46,47,48,49,50,51,52,53,54,55,56,57,58,59,60,61},FALSE)+1)^(1/5)-1)-Portfolio!$E$4)/_xlfn.STDEV.S(HLOOKUP("Porfolio &amp; "&amp;BS2,Portfolio!CD2:XM62,{3,4,5,6,7,8,9,10,11,12,13,14,15,16,17,18,19,20,21,22,23,24,25,26,27,28,29,30,31,32,33,34,35,36,37,38,39,40,41,42,43,44,45,46,47,48,49,50,51,52,53,54,55,56,57,58,59,60,61},FALSE))</f>
        <v>3.476663460467416</v>
      </c>
      <c r="BT11" s="24" cm="1">
        <f t="array" ref="BT11">((PRODUCT(HLOOKUP("Porfolio &amp; "&amp;BT2,Portfolio!CE2:XN62,{3,4,5,6,7,8,9,10,11,12,13,14,15,16,17,18,19,20,21,22,23,24,25,26,27,28,29,30,31,32,33,34,35,36,37,38,39,40,41,42,43,44,45,46,47,48,49,50,51,52,53,54,55,56,57,58,59,60,61},FALSE)+1)^(1/5)-1)-Portfolio!$E$4)/_xlfn.STDEV.S(HLOOKUP("Porfolio &amp; "&amp;BT2,Portfolio!CE2:XN62,{3,4,5,6,7,8,9,10,11,12,13,14,15,16,17,18,19,20,21,22,23,24,25,26,27,28,29,30,31,32,33,34,35,36,37,38,39,40,41,42,43,44,45,46,47,48,49,50,51,52,53,54,55,56,57,58,59,60,61},FALSE))</f>
        <v>3.4739584932751431</v>
      </c>
      <c r="BU11" s="24" cm="1">
        <f t="array" ref="BU11">((PRODUCT(HLOOKUP("Porfolio &amp; "&amp;BU2,Portfolio!CF2:XO62,{3,4,5,6,7,8,9,10,11,12,13,14,15,16,17,18,19,20,21,22,23,24,25,26,27,28,29,30,31,32,33,34,35,36,37,38,39,40,41,42,43,44,45,46,47,48,49,50,51,52,53,54,55,56,57,58,59,60,61},FALSE)+1)^(1/5)-1)-Portfolio!$E$4)/_xlfn.STDEV.S(HLOOKUP("Porfolio &amp; "&amp;BU2,Portfolio!CF2:XO62,{3,4,5,6,7,8,9,10,11,12,13,14,15,16,17,18,19,20,21,22,23,24,25,26,27,28,29,30,31,32,33,34,35,36,37,38,39,40,41,42,43,44,45,46,47,48,49,50,51,52,53,54,55,56,57,58,59,60,61},FALSE))</f>
        <v>3.4748712322377777</v>
      </c>
      <c r="BV11" s="24" cm="1">
        <f t="array" ref="BV11">((PRODUCT(HLOOKUP("Porfolio &amp; "&amp;BV2,Portfolio!CG2:XP62,{3,4,5,6,7,8,9,10,11,12,13,14,15,16,17,18,19,20,21,22,23,24,25,26,27,28,29,30,31,32,33,34,35,36,37,38,39,40,41,42,43,44,45,46,47,48,49,50,51,52,53,54,55,56,57,58,59,60,61},FALSE)+1)^(1/5)-1)-Portfolio!$E$4)/_xlfn.STDEV.S(HLOOKUP("Porfolio &amp; "&amp;BV2,Portfolio!CG2:XP62,{3,4,5,6,7,8,9,10,11,12,13,14,15,16,17,18,19,20,21,22,23,24,25,26,27,28,29,30,31,32,33,34,35,36,37,38,39,40,41,42,43,44,45,46,47,48,49,50,51,52,53,54,55,56,57,58,59,60,61},FALSE))</f>
        <v>3.4754491246393822</v>
      </c>
      <c r="BW11" s="24" cm="1">
        <f t="array" ref="BW11">((PRODUCT(HLOOKUP("Porfolio &amp; "&amp;BW2,Portfolio!CH2:XQ62,{3,4,5,6,7,8,9,10,11,12,13,14,15,16,17,18,19,20,21,22,23,24,25,26,27,28,29,30,31,32,33,34,35,36,37,38,39,40,41,42,43,44,45,46,47,48,49,50,51,52,53,54,55,56,57,58,59,60,61},FALSE)+1)^(1/5)-1)-Portfolio!$E$4)/_xlfn.STDEV.S(HLOOKUP("Porfolio &amp; "&amp;BW2,Portfolio!CH2:XQ62,{3,4,5,6,7,8,9,10,11,12,13,14,15,16,17,18,19,20,21,22,23,24,25,26,27,28,29,30,31,32,33,34,35,36,37,38,39,40,41,42,43,44,45,46,47,48,49,50,51,52,53,54,55,56,57,58,59,60,61},FALSE))</f>
        <v>3.4754146425611787</v>
      </c>
      <c r="BX11" s="24" cm="1">
        <f t="array" ref="BX11">((PRODUCT(HLOOKUP("Porfolio &amp; "&amp;BX2,Portfolio!CI2:XR62,{3,4,5,6,7,8,9,10,11,12,13,14,15,16,17,18,19,20,21,22,23,24,25,26,27,28,29,30,31,32,33,34,35,36,37,38,39,40,41,42,43,44,45,46,47,48,49,50,51,52,53,54,55,56,57,58,59,60,61},FALSE)+1)^(1/5)-1)-Portfolio!$E$4)/_xlfn.STDEV.S(HLOOKUP("Porfolio &amp; "&amp;BX2,Portfolio!CI2:XR62,{3,4,5,6,7,8,9,10,11,12,13,14,15,16,17,18,19,20,21,22,23,24,25,26,27,28,29,30,31,32,33,34,35,36,37,38,39,40,41,42,43,44,45,46,47,48,49,50,51,52,53,54,55,56,57,58,59,60,61},FALSE))</f>
        <v>3.4792031002623149</v>
      </c>
      <c r="BY11" s="24" cm="1">
        <f t="array" ref="BY11">((PRODUCT(HLOOKUP("Porfolio &amp; "&amp;BY2,Portfolio!CJ2:XS62,{3,4,5,6,7,8,9,10,11,12,13,14,15,16,17,18,19,20,21,22,23,24,25,26,27,28,29,30,31,32,33,34,35,36,37,38,39,40,41,42,43,44,45,46,47,48,49,50,51,52,53,54,55,56,57,58,59,60,61},FALSE)+1)^(1/5)-1)-Portfolio!$E$4)/_xlfn.STDEV.S(HLOOKUP("Porfolio &amp; "&amp;BY2,Portfolio!CJ2:XS62,{3,4,5,6,7,8,9,10,11,12,13,14,15,16,17,18,19,20,21,22,23,24,25,26,27,28,29,30,31,32,33,34,35,36,37,38,39,40,41,42,43,44,45,46,47,48,49,50,51,52,53,54,55,56,57,58,59,60,61},FALSE))</f>
        <v>3.4756091172274757</v>
      </c>
      <c r="BZ11" s="24" cm="1">
        <f t="array" ref="BZ11">((PRODUCT(HLOOKUP("Porfolio &amp; "&amp;BZ2,Portfolio!CK2:XT62,{3,4,5,6,7,8,9,10,11,12,13,14,15,16,17,18,19,20,21,22,23,24,25,26,27,28,29,30,31,32,33,34,35,36,37,38,39,40,41,42,43,44,45,46,47,48,49,50,51,52,53,54,55,56,57,58,59,60,61},FALSE)+1)^(1/5)-1)-Portfolio!$E$4)/_xlfn.STDEV.S(HLOOKUP("Porfolio &amp; "&amp;BZ2,Portfolio!CK2:XT62,{3,4,5,6,7,8,9,10,11,12,13,14,15,16,17,18,19,20,21,22,23,24,25,26,27,28,29,30,31,32,33,34,35,36,37,38,39,40,41,42,43,44,45,46,47,48,49,50,51,52,53,54,55,56,57,58,59,60,61},FALSE))</f>
        <v>3.4761657887050146</v>
      </c>
      <c r="CA11" s="24" cm="1">
        <f t="array" ref="CA11">((PRODUCT(HLOOKUP("Porfolio &amp; "&amp;CA2,Portfolio!CL2:XU62,{3,4,5,6,7,8,9,10,11,12,13,14,15,16,17,18,19,20,21,22,23,24,25,26,27,28,29,30,31,32,33,34,35,36,37,38,39,40,41,42,43,44,45,46,47,48,49,50,51,52,53,54,55,56,57,58,59,60,61},FALSE)+1)^(1/5)-1)-Portfolio!$E$4)/_xlfn.STDEV.S(HLOOKUP("Porfolio &amp; "&amp;CA2,Portfolio!CL2:XU62,{3,4,5,6,7,8,9,10,11,12,13,14,15,16,17,18,19,20,21,22,23,24,25,26,27,28,29,30,31,32,33,34,35,36,37,38,39,40,41,42,43,44,45,46,47,48,49,50,51,52,53,54,55,56,57,58,59,60,61},FALSE))</f>
        <v>3.4729201730930304</v>
      </c>
      <c r="CB11" s="24" cm="1">
        <f t="array" ref="CB11">((PRODUCT(HLOOKUP("Porfolio &amp; "&amp;CB2,Portfolio!CM2:XV62,{3,4,5,6,7,8,9,10,11,12,13,14,15,16,17,18,19,20,21,22,23,24,25,26,27,28,29,30,31,32,33,34,35,36,37,38,39,40,41,42,43,44,45,46,47,48,49,50,51,52,53,54,55,56,57,58,59,60,61},FALSE)+1)^(1/5)-1)-Portfolio!$E$4)/_xlfn.STDEV.S(HLOOKUP("Porfolio &amp; "&amp;CB2,Portfolio!CM2:XV62,{3,4,5,6,7,8,9,10,11,12,13,14,15,16,17,18,19,20,21,22,23,24,25,26,27,28,29,30,31,32,33,34,35,36,37,38,39,40,41,42,43,44,45,46,47,48,49,50,51,52,53,54,55,56,57,58,59,60,61},FALSE))</f>
        <v>3.477833532710489</v>
      </c>
      <c r="CC11" s="24" cm="1">
        <f t="array" ref="CC11">((PRODUCT(HLOOKUP("Porfolio &amp; "&amp;CC2,Portfolio!CN2:XW62,{3,4,5,6,7,8,9,10,11,12,13,14,15,16,17,18,19,20,21,22,23,24,25,26,27,28,29,30,31,32,33,34,35,36,37,38,39,40,41,42,43,44,45,46,47,48,49,50,51,52,53,54,55,56,57,58,59,60,61},FALSE)+1)^(1/5)-1)-Portfolio!$E$4)/_xlfn.STDEV.S(HLOOKUP("Porfolio &amp; "&amp;CC2,Portfolio!CN2:XW62,{3,4,5,6,7,8,9,10,11,12,13,14,15,16,17,18,19,20,21,22,23,24,25,26,27,28,29,30,31,32,33,34,35,36,37,38,39,40,41,42,43,44,45,46,47,48,49,50,51,52,53,54,55,56,57,58,59,60,61},FALSE))</f>
        <v>3.4743460940780122</v>
      </c>
      <c r="CD11" s="24" cm="1">
        <f t="array" ref="CD11">((PRODUCT(HLOOKUP("Porfolio &amp; "&amp;CD2,Portfolio!CO2:XX62,{3,4,5,6,7,8,9,10,11,12,13,14,15,16,17,18,19,20,21,22,23,24,25,26,27,28,29,30,31,32,33,34,35,36,37,38,39,40,41,42,43,44,45,46,47,48,49,50,51,52,53,54,55,56,57,58,59,60,61},FALSE)+1)^(1/5)-1)-Portfolio!$E$4)/_xlfn.STDEV.S(HLOOKUP("Porfolio &amp; "&amp;CD2,Portfolio!CO2:XX62,{3,4,5,6,7,8,9,10,11,12,13,14,15,16,17,18,19,20,21,22,23,24,25,26,27,28,29,30,31,32,33,34,35,36,37,38,39,40,41,42,43,44,45,46,47,48,49,50,51,52,53,54,55,56,57,58,59,60,61},FALSE))</f>
        <v>3.4750587504715096</v>
      </c>
      <c r="CE11" s="24" cm="1">
        <f t="array" ref="CE11">((PRODUCT(HLOOKUP("Porfolio &amp; "&amp;CE2,Portfolio!CP2:XY62,{3,4,5,6,7,8,9,10,11,12,13,14,15,16,17,18,19,20,21,22,23,24,25,26,27,28,29,30,31,32,33,34,35,36,37,38,39,40,41,42,43,44,45,46,47,48,49,50,51,52,53,54,55,56,57,58,59,60,61},FALSE)+1)^(1/5)-1)-Portfolio!$E$4)/_xlfn.STDEV.S(HLOOKUP("Porfolio &amp; "&amp;CE2,Portfolio!CP2:XY62,{3,4,5,6,7,8,9,10,11,12,13,14,15,16,17,18,19,20,21,22,23,24,25,26,27,28,29,30,31,32,33,34,35,36,37,38,39,40,41,42,43,44,45,46,47,48,49,50,51,52,53,54,55,56,57,58,59,60,61},FALSE))</f>
        <v>3.4750643547750126</v>
      </c>
      <c r="CF11" s="24" cm="1">
        <f t="array" ref="CF11">((PRODUCT(HLOOKUP("Porfolio &amp; "&amp;CF2,Portfolio!CQ2:XZ62,{3,4,5,6,7,8,9,10,11,12,13,14,15,16,17,18,19,20,21,22,23,24,25,26,27,28,29,30,31,32,33,34,35,36,37,38,39,40,41,42,43,44,45,46,47,48,49,50,51,52,53,54,55,56,57,58,59,60,61},FALSE)+1)^(1/5)-1)-Portfolio!$E$4)/_xlfn.STDEV.S(HLOOKUP("Porfolio &amp; "&amp;CF2,Portfolio!CQ2:XZ62,{3,4,5,6,7,8,9,10,11,12,13,14,15,16,17,18,19,20,21,22,23,24,25,26,27,28,29,30,31,32,33,34,35,36,37,38,39,40,41,42,43,44,45,46,47,48,49,50,51,52,53,54,55,56,57,58,59,60,61},FALSE))</f>
        <v>3.4759267360375561</v>
      </c>
      <c r="CG11" s="24" cm="1">
        <f t="array" ref="CG11">((PRODUCT(HLOOKUP("Porfolio &amp; "&amp;CG2,Portfolio!CR2:YA62,{3,4,5,6,7,8,9,10,11,12,13,14,15,16,17,18,19,20,21,22,23,24,25,26,27,28,29,30,31,32,33,34,35,36,37,38,39,40,41,42,43,44,45,46,47,48,49,50,51,52,53,54,55,56,57,58,59,60,61},FALSE)+1)^(1/5)-1)-Portfolio!$E$4)/_xlfn.STDEV.S(HLOOKUP("Porfolio &amp; "&amp;CG2,Portfolio!CR2:YA62,{3,4,5,6,7,8,9,10,11,12,13,14,15,16,17,18,19,20,21,22,23,24,25,26,27,28,29,30,31,32,33,34,35,36,37,38,39,40,41,42,43,44,45,46,47,48,49,50,51,52,53,54,55,56,57,58,59,60,61},FALSE))</f>
        <v>3.47474838787012</v>
      </c>
      <c r="CH11" s="24" cm="1">
        <f t="array" ref="CH11">((PRODUCT(HLOOKUP("Porfolio &amp; "&amp;CH2,Portfolio!CS2:YB62,{3,4,5,6,7,8,9,10,11,12,13,14,15,16,17,18,19,20,21,22,23,24,25,26,27,28,29,30,31,32,33,34,35,36,37,38,39,40,41,42,43,44,45,46,47,48,49,50,51,52,53,54,55,56,57,58,59,60,61},FALSE)+1)^(1/5)-1)-Portfolio!$E$4)/_xlfn.STDEV.S(HLOOKUP("Porfolio &amp; "&amp;CH2,Portfolio!CS2:YB62,{3,4,5,6,7,8,9,10,11,12,13,14,15,16,17,18,19,20,21,22,23,24,25,26,27,28,29,30,31,32,33,34,35,36,37,38,39,40,41,42,43,44,45,46,47,48,49,50,51,52,53,54,55,56,57,58,59,60,61},FALSE))</f>
        <v>3.4756305673736017</v>
      </c>
      <c r="CI11" s="24" cm="1">
        <f t="array" ref="CI11">((PRODUCT(HLOOKUP("Porfolio &amp; "&amp;CI2,Portfolio!CT2:YC62,{3,4,5,6,7,8,9,10,11,12,13,14,15,16,17,18,19,20,21,22,23,24,25,26,27,28,29,30,31,32,33,34,35,36,37,38,39,40,41,42,43,44,45,46,47,48,49,50,51,52,53,54,55,56,57,58,59,60,61},FALSE)+1)^(1/5)-1)-Portfolio!$E$4)/_xlfn.STDEV.S(HLOOKUP("Porfolio &amp; "&amp;CI2,Portfolio!CT2:YC62,{3,4,5,6,7,8,9,10,11,12,13,14,15,16,17,18,19,20,21,22,23,24,25,26,27,28,29,30,31,32,33,34,35,36,37,38,39,40,41,42,43,44,45,46,47,48,49,50,51,52,53,54,55,56,57,58,59,60,61},FALSE))</f>
        <v>3.4749018550744535</v>
      </c>
      <c r="CJ11" s="24" cm="1">
        <f t="array" ref="CJ11">((PRODUCT(HLOOKUP("Porfolio &amp; "&amp;CJ2,Portfolio!CU2:YD62,{3,4,5,6,7,8,9,10,11,12,13,14,15,16,17,18,19,20,21,22,23,24,25,26,27,28,29,30,31,32,33,34,35,36,37,38,39,40,41,42,43,44,45,46,47,48,49,50,51,52,53,54,55,56,57,58,59,60,61},FALSE)+1)^(1/5)-1)-Portfolio!$E$4)/_xlfn.STDEV.S(HLOOKUP("Porfolio &amp; "&amp;CJ2,Portfolio!CU2:YD62,{3,4,5,6,7,8,9,10,11,12,13,14,15,16,17,18,19,20,21,22,23,24,25,26,27,28,29,30,31,32,33,34,35,36,37,38,39,40,41,42,43,44,45,46,47,48,49,50,51,52,53,54,55,56,57,58,59,60,61},FALSE))</f>
        <v>3.4740109156350742</v>
      </c>
      <c r="CK11" s="24" cm="1">
        <f t="array" ref="CK11">((PRODUCT(HLOOKUP("Porfolio &amp; "&amp;CK2,Portfolio!CV2:YE62,{3,4,5,6,7,8,9,10,11,12,13,14,15,16,17,18,19,20,21,22,23,24,25,26,27,28,29,30,31,32,33,34,35,36,37,38,39,40,41,42,43,44,45,46,47,48,49,50,51,52,53,54,55,56,57,58,59,60,61},FALSE)+1)^(1/5)-1)-Portfolio!$E$4)/_xlfn.STDEV.S(HLOOKUP("Porfolio &amp; "&amp;CK2,Portfolio!CV2:YE62,{3,4,5,6,7,8,9,10,11,12,13,14,15,16,17,18,19,20,21,22,23,24,25,26,27,28,29,30,31,32,33,34,35,36,37,38,39,40,41,42,43,44,45,46,47,48,49,50,51,52,53,54,55,56,57,58,59,60,61},FALSE))</f>
        <v>3.4746475478976162</v>
      </c>
      <c r="CL11" s="24" cm="1">
        <f t="array" ref="CL11">((PRODUCT(HLOOKUP("Porfolio &amp; "&amp;CL2,Portfolio!CW2:YF62,{3,4,5,6,7,8,9,10,11,12,13,14,15,16,17,18,19,20,21,22,23,24,25,26,27,28,29,30,31,32,33,34,35,36,37,38,39,40,41,42,43,44,45,46,47,48,49,50,51,52,53,54,55,56,57,58,59,60,61},FALSE)+1)^(1/5)-1)-Portfolio!$E$4)/_xlfn.STDEV.S(HLOOKUP("Porfolio &amp; "&amp;CL2,Portfolio!CW2:YF62,{3,4,5,6,7,8,9,10,11,12,13,14,15,16,17,18,19,20,21,22,23,24,25,26,27,28,29,30,31,32,33,34,35,36,37,38,39,40,41,42,43,44,45,46,47,48,49,50,51,52,53,54,55,56,57,58,59,60,61},FALSE))</f>
        <v>3.4750858984042168</v>
      </c>
      <c r="CM11" s="24" cm="1">
        <f t="array" ref="CM11">((PRODUCT(HLOOKUP("Porfolio &amp; "&amp;CM2,Portfolio!CX2:YG62,{3,4,5,6,7,8,9,10,11,12,13,14,15,16,17,18,19,20,21,22,23,24,25,26,27,28,29,30,31,32,33,34,35,36,37,38,39,40,41,42,43,44,45,46,47,48,49,50,51,52,53,54,55,56,57,58,59,60,61},FALSE)+1)^(1/5)-1)-Portfolio!$E$4)/_xlfn.STDEV.S(HLOOKUP("Porfolio &amp; "&amp;CM2,Portfolio!CX2:YG62,{3,4,5,6,7,8,9,10,11,12,13,14,15,16,17,18,19,20,21,22,23,24,25,26,27,28,29,30,31,32,33,34,35,36,37,38,39,40,41,42,43,44,45,46,47,48,49,50,51,52,53,54,55,56,57,58,59,60,61},FALSE))</f>
        <v>3.4746754476504456</v>
      </c>
      <c r="CN11" s="24" cm="1">
        <f t="array" ref="CN11">((PRODUCT(HLOOKUP("Porfolio &amp; "&amp;CN2,Portfolio!CY2:YH62,{3,4,5,6,7,8,9,10,11,12,13,14,15,16,17,18,19,20,21,22,23,24,25,26,27,28,29,30,31,32,33,34,35,36,37,38,39,40,41,42,43,44,45,46,47,48,49,50,51,52,53,54,55,56,57,58,59,60,61},FALSE)+1)^(1/5)-1)-Portfolio!$E$4)/_xlfn.STDEV.S(HLOOKUP("Porfolio &amp; "&amp;CN2,Portfolio!CY2:YH62,{3,4,5,6,7,8,9,10,11,12,13,14,15,16,17,18,19,20,21,22,23,24,25,26,27,28,29,30,31,32,33,34,35,36,37,38,39,40,41,42,43,44,45,46,47,48,49,50,51,52,53,54,55,56,57,58,59,60,61},FALSE))</f>
        <v>3.4756841128976395</v>
      </c>
      <c r="CO11" s="24" cm="1">
        <f t="array" ref="CO11">((PRODUCT(HLOOKUP("Porfolio &amp; "&amp;CO2,Portfolio!CZ2:YI62,{3,4,5,6,7,8,9,10,11,12,13,14,15,16,17,18,19,20,21,22,23,24,25,26,27,28,29,30,31,32,33,34,35,36,37,38,39,40,41,42,43,44,45,46,47,48,49,50,51,52,53,54,55,56,57,58,59,60,61},FALSE)+1)^(1/5)-1)-Portfolio!$E$4)/_xlfn.STDEV.S(HLOOKUP("Porfolio &amp; "&amp;CO2,Portfolio!CZ2:YI62,{3,4,5,6,7,8,9,10,11,12,13,14,15,16,17,18,19,20,21,22,23,24,25,26,27,28,29,30,31,32,33,34,35,36,37,38,39,40,41,42,43,44,45,46,47,48,49,50,51,52,53,54,55,56,57,58,59,60,61},FALSE))</f>
        <v>3.4755159625516541</v>
      </c>
      <c r="CP11" s="24" cm="1">
        <f t="array" ref="CP11">((PRODUCT(HLOOKUP("Porfolio &amp; "&amp;CP2,Portfolio!DA2:YJ62,{3,4,5,6,7,8,9,10,11,12,13,14,15,16,17,18,19,20,21,22,23,24,25,26,27,28,29,30,31,32,33,34,35,36,37,38,39,40,41,42,43,44,45,46,47,48,49,50,51,52,53,54,55,56,57,58,59,60,61},FALSE)+1)^(1/5)-1)-Portfolio!$E$4)/_xlfn.STDEV.S(HLOOKUP("Porfolio &amp; "&amp;CP2,Portfolio!DA2:YJ62,{3,4,5,6,7,8,9,10,11,12,13,14,15,16,17,18,19,20,21,22,23,24,25,26,27,28,29,30,31,32,33,34,35,36,37,38,39,40,41,42,43,44,45,46,47,48,49,50,51,52,53,54,55,56,57,58,59,60,61},FALSE))</f>
        <v>3.4750797047939472</v>
      </c>
      <c r="CQ11" s="25" cm="1">
        <f t="array" ref="CQ11">((PRODUCT(HLOOKUP("Porfolio &amp; "&amp;CQ2,Portfolio!DB2:YK62,{3,4,5,6,7,8,9,10,11,12,13,14,15,16,17,18,19,20,21,22,23,24,25,26,27,28,29,30,31,32,33,34,35,36,37,38,39,40,41,42,43,44,45,46,47,48,49,50,51,52,53,54,55,56,57,58,59,60,61},FALSE)+1)^(1/5)-1)-Portfolio!$E$4)/_xlfn.STDEV.S(HLOOKUP("Porfolio &amp; "&amp;CQ2,Portfolio!DB2:YK62,{3,4,5,6,7,8,9,10,11,12,13,14,15,16,17,18,19,20,21,22,23,24,25,26,27,28,29,30,31,32,33,34,35,36,37,38,39,40,41,42,43,44,45,46,47,48,49,50,51,52,53,54,55,56,57,58,59,60,61},FALSE))</f>
        <v>3.4750692946239443</v>
      </c>
    </row>
    <row r="12" spans="1:95" x14ac:dyDescent="0.25">
      <c r="A12" s="15" t="s">
        <v>1456</v>
      </c>
      <c r="B12" s="27" cm="1">
        <f t="array" ref="B12">((PRODUCT(HLOOKUP("Porfolio &amp; "&amp;B2,Portfolio!M2:UV62,{3,4,5,6,7,8,9,10,11,12,13,14,15,16,17,18,19,20,21,22,23,24,25,26,27,28,29,30,31,32,33,34,35,36,37,38,39,40,41,42,43,44,45,46,47,48,49,50,51,52,53,54,55,56,57,58,59,60,61},FALSE)+1)^(1/5)-1)-Portfolio!$E$11)/Portfolio!$E$12</f>
        <v>4.4515706409971969</v>
      </c>
      <c r="C12" s="24" cm="1">
        <f t="array" ref="C12">((PRODUCT(HLOOKUP("Porfolio &amp; "&amp;C2,Portfolio!N2:UW62,{3,4,5,6,7,8,9,10,11,12,13,14,15,16,17,18,19,20,21,22,23,24,25,26,27,28,29,30,31,32,33,34,35,36,37,38,39,40,41,42,43,44,45,46,47,48,49,50,51,52,53,54,55,56,57,58,59,60,61},FALSE)+1)^(1/5)-1)-Portfolio!$E$11)/Portfolio!$E$12</f>
        <v>4.450703130186314</v>
      </c>
      <c r="D12" s="24" cm="1">
        <f t="array" ref="D12">((PRODUCT(HLOOKUP("Porfolio &amp; "&amp;D2,Portfolio!O2:UX62,{3,4,5,6,7,8,9,10,11,12,13,14,15,16,17,18,19,20,21,22,23,24,25,26,27,28,29,30,31,32,33,34,35,36,37,38,39,40,41,42,43,44,45,46,47,48,49,50,51,52,53,54,55,56,57,58,59,60,61},FALSE)+1)^(1/5)-1)-Portfolio!$E$11)/Portfolio!$E$12</f>
        <v>4.4510475385446409</v>
      </c>
      <c r="E12" s="24" cm="1">
        <f t="array" ref="E12">((PRODUCT(HLOOKUP("Porfolio &amp; "&amp;E2,Portfolio!P2:UY62,{3,4,5,6,7,8,9,10,11,12,13,14,15,16,17,18,19,20,21,22,23,24,25,26,27,28,29,30,31,32,33,34,35,36,37,38,39,40,41,42,43,44,45,46,47,48,49,50,51,52,53,54,55,56,57,58,59,60,61},FALSE)+1)^(1/5)-1)-Portfolio!$E$11)/Portfolio!$E$12</f>
        <v>4.4525684068718618</v>
      </c>
      <c r="F12" s="24" cm="1">
        <f t="array" ref="F12">((PRODUCT(HLOOKUP("Porfolio &amp; "&amp;F2,Portfolio!Q2:UZ62,{3,4,5,6,7,8,9,10,11,12,13,14,15,16,17,18,19,20,21,22,23,24,25,26,27,28,29,30,31,32,33,34,35,36,37,38,39,40,41,42,43,44,45,46,47,48,49,50,51,52,53,54,55,56,57,58,59,60,61},FALSE)+1)^(1/5)-1)-Portfolio!$E$11)/Portfolio!$E$12</f>
        <v>4.4510148599671124</v>
      </c>
      <c r="G12" s="24" cm="1">
        <f t="array" ref="G12">((PRODUCT(HLOOKUP("Porfolio &amp; "&amp;G2,Portfolio!R2:VA62,{3,4,5,6,7,8,9,10,11,12,13,14,15,16,17,18,19,20,21,22,23,24,25,26,27,28,29,30,31,32,33,34,35,36,37,38,39,40,41,42,43,44,45,46,47,48,49,50,51,52,53,54,55,56,57,58,59,60,61},FALSE)+1)^(1/5)-1)-Portfolio!$E$11)/Portfolio!$E$12</f>
        <v>4.4525720899364893</v>
      </c>
      <c r="H12" s="24" cm="1">
        <f t="array" ref="H12">((PRODUCT(HLOOKUP("Porfolio &amp; "&amp;H2,Portfolio!S2:VB62,{3,4,5,6,7,8,9,10,11,12,13,14,15,16,17,18,19,20,21,22,23,24,25,26,27,28,29,30,31,32,33,34,35,36,37,38,39,40,41,42,43,44,45,46,47,48,49,50,51,52,53,54,55,56,57,58,59,60,61},FALSE)+1)^(1/5)-1)-Portfolio!$E$11)/Portfolio!$E$12</f>
        <v>4.4524702409146268</v>
      </c>
      <c r="I12" s="24" cm="1">
        <f t="array" ref="I12">((PRODUCT(HLOOKUP("Porfolio &amp; "&amp;I2,Portfolio!T2:VC62,{3,4,5,6,7,8,9,10,11,12,13,14,15,16,17,18,19,20,21,22,23,24,25,26,27,28,29,30,31,32,33,34,35,36,37,38,39,40,41,42,43,44,45,46,47,48,49,50,51,52,53,54,55,56,57,58,59,60,61},FALSE)+1)^(1/5)-1)-Portfolio!$E$11)/Portfolio!$E$12</f>
        <v>4.4524309675713649</v>
      </c>
      <c r="J12" s="24" cm="1">
        <f t="array" ref="J12">((PRODUCT(HLOOKUP("Porfolio &amp; "&amp;J2,Portfolio!U2:VD62,{3,4,5,6,7,8,9,10,11,12,13,14,15,16,17,18,19,20,21,22,23,24,25,26,27,28,29,30,31,32,33,34,35,36,37,38,39,40,41,42,43,44,45,46,47,48,49,50,51,52,53,54,55,56,57,58,59,60,61},FALSE)+1)^(1/5)-1)-Portfolio!$E$11)/Portfolio!$E$12</f>
        <v>4.4514990846452278</v>
      </c>
      <c r="K12" s="24" cm="1">
        <f t="array" ref="K12">((PRODUCT(HLOOKUP("Porfolio &amp; "&amp;K2,Portfolio!V2:VE62,{3,4,5,6,7,8,9,10,11,12,13,14,15,16,17,18,19,20,21,22,23,24,25,26,27,28,29,30,31,32,33,34,35,36,37,38,39,40,41,42,43,44,45,46,47,48,49,50,51,52,53,54,55,56,57,58,59,60,61},FALSE)+1)^(1/5)-1)-Portfolio!$E$11)/Portfolio!$E$12</f>
        <v>4.4501741959200665</v>
      </c>
      <c r="L12" s="24" cm="1">
        <f t="array" ref="L12">((PRODUCT(HLOOKUP("Porfolio &amp; "&amp;L2,Portfolio!W2:VF62,{3,4,5,6,7,8,9,10,11,12,13,14,15,16,17,18,19,20,21,22,23,24,25,26,27,28,29,30,31,32,33,34,35,36,37,38,39,40,41,42,43,44,45,46,47,48,49,50,51,52,53,54,55,56,57,58,59,60,61},FALSE)+1)^(1/5)-1)-Portfolio!$E$11)/Portfolio!$E$12</f>
        <v>4.4518185183203247</v>
      </c>
      <c r="M12" s="24" cm="1">
        <f t="array" ref="M12">((PRODUCT(HLOOKUP("Porfolio &amp; "&amp;M2,Portfolio!X2:VG62,{3,4,5,6,7,8,9,10,11,12,13,14,15,16,17,18,19,20,21,22,23,24,25,26,27,28,29,30,31,32,33,34,35,36,37,38,39,40,41,42,43,44,45,46,47,48,49,50,51,52,53,54,55,56,57,58,59,60,61},FALSE)+1)^(1/5)-1)-Portfolio!$E$11)/Portfolio!$E$12</f>
        <v>4.4517349842207503</v>
      </c>
      <c r="N12" s="24" cm="1">
        <f t="array" ref="N12">((PRODUCT(HLOOKUP("Porfolio &amp; "&amp;N2,Portfolio!Y2:VH62,{3,4,5,6,7,8,9,10,11,12,13,14,15,16,17,18,19,20,21,22,23,24,25,26,27,28,29,30,31,32,33,34,35,36,37,38,39,40,41,42,43,44,45,46,47,48,49,50,51,52,53,54,55,56,57,58,59,60,61},FALSE)+1)^(1/5)-1)-Portfolio!$E$11)/Portfolio!$E$12</f>
        <v>4.4511202802130283</v>
      </c>
      <c r="O12" s="24" cm="1">
        <f t="array" ref="O12">((PRODUCT(HLOOKUP("Porfolio &amp; "&amp;O2,Portfolio!Z2:VI62,{3,4,5,6,7,8,9,10,11,12,13,14,15,16,17,18,19,20,21,22,23,24,25,26,27,28,29,30,31,32,33,34,35,36,37,38,39,40,41,42,43,44,45,46,47,48,49,50,51,52,53,54,55,56,57,58,59,60,61},FALSE)+1)^(1/5)-1)-Portfolio!$E$11)/Portfolio!$E$12</f>
        <v>4.4512225283901925</v>
      </c>
      <c r="P12" s="24" cm="1">
        <f t="array" ref="P12">((PRODUCT(HLOOKUP("Porfolio &amp; "&amp;P2,Portfolio!AA2:VJ62,{3,4,5,6,7,8,9,10,11,12,13,14,15,16,17,18,19,20,21,22,23,24,25,26,27,28,29,30,31,32,33,34,35,36,37,38,39,40,41,42,43,44,45,46,47,48,49,50,51,52,53,54,55,56,57,58,59,60,61},FALSE)+1)^(1/5)-1)-Portfolio!$E$11)/Portfolio!$E$12</f>
        <v>4.4538278740658672</v>
      </c>
      <c r="Q12" s="24" cm="1">
        <f t="array" ref="Q12">((PRODUCT(HLOOKUP("Porfolio &amp; "&amp;Q2,Portfolio!AB2:VK62,{3,4,5,6,7,8,9,10,11,12,13,14,15,16,17,18,19,20,21,22,23,24,25,26,27,28,29,30,31,32,33,34,35,36,37,38,39,40,41,42,43,44,45,46,47,48,49,50,51,52,53,54,55,56,57,58,59,60,61},FALSE)+1)^(1/5)-1)-Portfolio!$E$11)/Portfolio!$E$12</f>
        <v>4.4504442218409741</v>
      </c>
      <c r="R12" s="24" cm="1">
        <f t="array" ref="R12">((PRODUCT(HLOOKUP("Porfolio &amp; "&amp;R2,Portfolio!AC2:VL62,{3,4,5,6,7,8,9,10,11,12,13,14,15,16,17,18,19,20,21,22,23,24,25,26,27,28,29,30,31,32,33,34,35,36,37,38,39,40,41,42,43,44,45,46,47,48,49,50,51,52,53,54,55,56,57,58,59,60,61},FALSE)+1)^(1/5)-1)-Portfolio!$E$11)/Portfolio!$E$12</f>
        <v>4.4521310195940949</v>
      </c>
      <c r="S12" s="24" cm="1">
        <f t="array" ref="S12">((PRODUCT(HLOOKUP("Porfolio &amp; "&amp;S2,Portfolio!AD2:VM62,{3,4,5,6,7,8,9,10,11,12,13,14,15,16,17,18,19,20,21,22,23,24,25,26,27,28,29,30,31,32,33,34,35,36,37,38,39,40,41,42,43,44,45,46,47,48,49,50,51,52,53,54,55,56,57,58,59,60,61},FALSE)+1)^(1/5)-1)-Portfolio!$E$11)/Portfolio!$E$12</f>
        <v>4.4494629561024155</v>
      </c>
      <c r="T12" s="24" cm="1">
        <f t="array" ref="T12">((PRODUCT(HLOOKUP("Porfolio &amp; "&amp;T2,Portfolio!AE2:VN62,{3,4,5,6,7,8,9,10,11,12,13,14,15,16,17,18,19,20,21,22,23,24,25,26,27,28,29,30,31,32,33,34,35,36,37,38,39,40,41,42,43,44,45,46,47,48,49,50,51,52,53,54,55,56,57,58,59,60,61},FALSE)+1)^(1/5)-1)-Portfolio!$E$11)/Portfolio!$E$12</f>
        <v>4.4508956050801238</v>
      </c>
      <c r="U12" s="24" cm="1">
        <f t="array" ref="U12">((PRODUCT(HLOOKUP("Porfolio &amp; "&amp;U2,Portfolio!AF2:VO62,{3,4,5,6,7,8,9,10,11,12,13,14,15,16,17,18,19,20,21,22,23,24,25,26,27,28,29,30,31,32,33,34,35,36,37,38,39,40,41,42,43,44,45,46,47,48,49,50,51,52,53,54,55,56,57,58,59,60,61},FALSE)+1)^(1/5)-1)-Portfolio!$E$11)/Portfolio!$E$12</f>
        <v>4.4503668662499622</v>
      </c>
      <c r="V12" s="24" cm="1">
        <f t="array" ref="V12">((PRODUCT(HLOOKUP("Porfolio &amp; "&amp;V2,Portfolio!AG2:VP62,{3,4,5,6,7,8,9,10,11,12,13,14,15,16,17,18,19,20,21,22,23,24,25,26,27,28,29,30,31,32,33,34,35,36,37,38,39,40,41,42,43,44,45,46,47,48,49,50,51,52,53,54,55,56,57,58,59,60,61},FALSE)+1)^(1/5)-1)-Portfolio!$E$11)/Portfolio!$E$12</f>
        <v>4.4511216138452179</v>
      </c>
      <c r="W12" s="24" cm="1">
        <f t="array" ref="W12">((PRODUCT(HLOOKUP("Porfolio &amp; "&amp;W2,Portfolio!AH2:VQ62,{3,4,5,6,7,8,9,10,11,12,13,14,15,16,17,18,19,20,21,22,23,24,25,26,27,28,29,30,31,32,33,34,35,36,37,38,39,40,41,42,43,44,45,46,47,48,49,50,51,52,53,54,55,56,57,58,59,60,61},FALSE)+1)^(1/5)-1)-Portfolio!$E$11)/Portfolio!$E$12</f>
        <v>4.4522331091019955</v>
      </c>
      <c r="X12" s="24" cm="1">
        <f t="array" ref="X12">((PRODUCT(HLOOKUP("Porfolio &amp; "&amp;X2,Portfolio!AI2:VR62,{3,4,5,6,7,8,9,10,11,12,13,14,15,16,17,18,19,20,21,22,23,24,25,26,27,28,29,30,31,32,33,34,35,36,37,38,39,40,41,42,43,44,45,46,47,48,49,50,51,52,53,54,55,56,57,58,59,60,61},FALSE)+1)^(1/5)-1)-Portfolio!$E$11)/Portfolio!$E$12</f>
        <v>4.4521207379517964</v>
      </c>
      <c r="Y12" s="24" cm="1">
        <f t="array" ref="Y12">((PRODUCT(HLOOKUP("Porfolio &amp; "&amp;Y2,Portfolio!AJ2:VS62,{3,4,5,6,7,8,9,10,11,12,13,14,15,16,17,18,19,20,21,22,23,24,25,26,27,28,29,30,31,32,33,34,35,36,37,38,39,40,41,42,43,44,45,46,47,48,49,50,51,52,53,54,55,56,57,58,59,60,61},FALSE)+1)^(1/5)-1)-Portfolio!$E$11)/Portfolio!$E$12</f>
        <v>4.451453717797909</v>
      </c>
      <c r="Z12" s="24" cm="1">
        <f t="array" ref="Z12">((PRODUCT(HLOOKUP("Porfolio &amp; "&amp;Z2,Portfolio!AK2:VT62,{3,4,5,6,7,8,9,10,11,12,13,14,15,16,17,18,19,20,21,22,23,24,25,26,27,28,29,30,31,32,33,34,35,36,37,38,39,40,41,42,43,44,45,46,47,48,49,50,51,52,53,54,55,56,57,58,59,60,61},FALSE)+1)^(1/5)-1)-Portfolio!$E$11)/Portfolio!$E$12</f>
        <v>4.4513110723449287</v>
      </c>
      <c r="AA12" s="24" cm="1">
        <f t="array" ref="AA12">((PRODUCT(HLOOKUP("Porfolio &amp; "&amp;AA2,Portfolio!AL2:VU62,{3,4,5,6,7,8,9,10,11,12,13,14,15,16,17,18,19,20,21,22,23,24,25,26,27,28,29,30,31,32,33,34,35,36,37,38,39,40,41,42,43,44,45,46,47,48,49,50,51,52,53,54,55,56,57,58,59,60,61},FALSE)+1)^(1/5)-1)-Portfolio!$E$11)/Portfolio!$E$12</f>
        <v>4.4510801291285835</v>
      </c>
      <c r="AB12" s="24" cm="1">
        <f t="array" ref="AB12">((PRODUCT(HLOOKUP("Porfolio &amp; "&amp;AB2,Portfolio!AM2:VV62,{3,4,5,6,7,8,9,10,11,12,13,14,15,16,17,18,19,20,21,22,23,24,25,26,27,28,29,30,31,32,33,34,35,36,37,38,39,40,41,42,43,44,45,46,47,48,49,50,51,52,53,54,55,56,57,58,59,60,61},FALSE)+1)^(1/5)-1)-Portfolio!$E$11)/Portfolio!$E$12</f>
        <v>4.4515356502772541</v>
      </c>
      <c r="AC12" s="24" cm="1">
        <f t="array" ref="AC12">((PRODUCT(HLOOKUP("Porfolio &amp; "&amp;AC2,Portfolio!AN2:VW62,{3,4,5,6,7,8,9,10,11,12,13,14,15,16,17,18,19,20,21,22,23,24,25,26,27,28,29,30,31,32,33,34,35,36,37,38,39,40,41,42,43,44,45,46,47,48,49,50,51,52,53,54,55,56,57,58,59,60,61},FALSE)+1)^(1/5)-1)-Portfolio!$E$11)/Portfolio!$E$12</f>
        <v>4.4510461046796612</v>
      </c>
      <c r="AD12" s="24" cm="1">
        <f t="array" ref="AD12">((PRODUCT(HLOOKUP("Porfolio &amp; "&amp;AD2,Portfolio!AO2:VX62,{3,4,5,6,7,8,9,10,11,12,13,14,15,16,17,18,19,20,21,22,23,24,25,26,27,28,29,30,31,32,33,34,35,36,37,38,39,40,41,42,43,44,45,46,47,48,49,50,51,52,53,54,55,56,57,58,59,60,61},FALSE)+1)^(1/5)-1)-Portfolio!$E$11)/Portfolio!$E$12</f>
        <v>4.4514054575716191</v>
      </c>
      <c r="AE12" s="24" cm="1">
        <f t="array" ref="AE12">((PRODUCT(HLOOKUP("Porfolio &amp; "&amp;AE2,Portfolio!AP2:VY62,{3,4,5,6,7,8,9,10,11,12,13,14,15,16,17,18,19,20,21,22,23,24,25,26,27,28,29,30,31,32,33,34,35,36,37,38,39,40,41,42,43,44,45,46,47,48,49,50,51,52,53,54,55,56,57,58,59,60,61},FALSE)+1)^(1/5)-1)-Portfolio!$E$11)/Portfolio!$E$12</f>
        <v>4.45114597599086</v>
      </c>
      <c r="AF12" s="24" cm="1">
        <f t="array" ref="AF12">((PRODUCT(HLOOKUP("Porfolio &amp; "&amp;AF2,Portfolio!AQ2:VZ62,{3,4,5,6,7,8,9,10,11,12,13,14,15,16,17,18,19,20,21,22,23,24,25,26,27,28,29,30,31,32,33,34,35,36,37,38,39,40,41,42,43,44,45,46,47,48,49,50,51,52,53,54,55,56,57,58,59,60,61},FALSE)+1)^(1/5)-1)-Portfolio!$E$11)/Portfolio!$E$12</f>
        <v>4.4520006641964693</v>
      </c>
      <c r="AG12" s="24" cm="1">
        <f t="array" ref="AG12">((PRODUCT(HLOOKUP("Porfolio &amp; "&amp;AG2,Portfolio!AR2:WA62,{3,4,5,6,7,8,9,10,11,12,13,14,15,16,17,18,19,20,21,22,23,24,25,26,27,28,29,30,31,32,33,34,35,36,37,38,39,40,41,42,43,44,45,46,47,48,49,50,51,52,53,54,55,56,57,58,59,60,61},FALSE)+1)^(1/5)-1)-Portfolio!$E$11)/Portfolio!$E$12</f>
        <v>4.4521102716801346</v>
      </c>
      <c r="AH12" s="24" cm="1">
        <f t="array" ref="AH12">((PRODUCT(HLOOKUP("Porfolio &amp; "&amp;AH2,Portfolio!AS2:WB62,{3,4,5,6,7,8,9,10,11,12,13,14,15,16,17,18,19,20,21,22,23,24,25,26,27,28,29,30,31,32,33,34,35,36,37,38,39,40,41,42,43,44,45,46,47,48,49,50,51,52,53,54,55,56,57,58,59,60,61},FALSE)+1)^(1/5)-1)-Portfolio!$E$11)/Portfolio!$E$12</f>
        <v>4.4513052406022737</v>
      </c>
      <c r="AI12" s="24" cm="1">
        <f t="array" ref="AI12">((PRODUCT(HLOOKUP("Porfolio &amp; "&amp;AI2,Portfolio!AT2:WC62,{3,4,5,6,7,8,9,10,11,12,13,14,15,16,17,18,19,20,21,22,23,24,25,26,27,28,29,30,31,32,33,34,35,36,37,38,39,40,41,42,43,44,45,46,47,48,49,50,51,52,53,54,55,56,57,58,59,60,61},FALSE)+1)^(1/5)-1)-Portfolio!$E$11)/Portfolio!$E$12</f>
        <v>4.4500956644780914</v>
      </c>
      <c r="AJ12" s="24" cm="1">
        <f t="array" ref="AJ12">((PRODUCT(HLOOKUP("Porfolio &amp; "&amp;AJ2,Portfolio!AU2:WD62,{3,4,5,6,7,8,9,10,11,12,13,14,15,16,17,18,19,20,21,22,23,24,25,26,27,28,29,30,31,32,33,34,35,36,37,38,39,40,41,42,43,44,45,46,47,48,49,50,51,52,53,54,55,56,57,58,59,60,61},FALSE)+1)^(1/5)-1)-Portfolio!$E$11)/Portfolio!$E$12</f>
        <v>4.4528599133398714</v>
      </c>
      <c r="AK12" s="24" cm="1">
        <f t="array" ref="AK12">((PRODUCT(HLOOKUP("Porfolio &amp; "&amp;AK2,Portfolio!AV2:WE62,{3,4,5,6,7,8,9,10,11,12,13,14,15,16,17,18,19,20,21,22,23,24,25,26,27,28,29,30,31,32,33,34,35,36,37,38,39,40,41,42,43,44,45,46,47,48,49,50,51,52,53,54,55,56,57,58,59,60,61},FALSE)+1)^(1/5)-1)-Portfolio!$E$11)/Portfolio!$E$12</f>
        <v>4.4516770663409693</v>
      </c>
      <c r="AL12" s="24" cm="1">
        <f t="array" ref="AL12">((PRODUCT(HLOOKUP("Porfolio &amp; "&amp;AL2,Portfolio!AW2:WF62,{3,4,5,6,7,8,9,10,11,12,13,14,15,16,17,18,19,20,21,22,23,24,25,26,27,28,29,30,31,32,33,34,35,36,37,38,39,40,41,42,43,44,45,46,47,48,49,50,51,52,53,54,55,56,57,58,59,60,61},FALSE)+1)^(1/5)-1)-Portfolio!$E$11)/Portfolio!$E$12</f>
        <v>4.4516879989263547</v>
      </c>
      <c r="AM12" s="24" cm="1">
        <f t="array" ref="AM12">((PRODUCT(HLOOKUP("Porfolio &amp; "&amp;AM2,Portfolio!AX2:WG62,{3,4,5,6,7,8,9,10,11,12,13,14,15,16,17,18,19,20,21,22,23,24,25,26,27,28,29,30,31,32,33,34,35,36,37,38,39,40,41,42,43,44,45,46,47,48,49,50,51,52,53,54,55,56,57,58,59,60,61},FALSE)+1)^(1/5)-1)-Portfolio!$E$11)/Portfolio!$E$12</f>
        <v>4.4497263413321537</v>
      </c>
      <c r="AN12" s="24" cm="1">
        <f t="array" ref="AN12">((PRODUCT(HLOOKUP("Porfolio &amp; "&amp;AN2,Portfolio!AY2:WH62,{3,4,5,6,7,8,9,10,11,12,13,14,15,16,17,18,19,20,21,22,23,24,25,26,27,28,29,30,31,32,33,34,35,36,37,38,39,40,41,42,43,44,45,46,47,48,49,50,51,52,53,54,55,56,57,58,59,60,61},FALSE)+1)^(1/5)-1)-Portfolio!$E$11)/Portfolio!$E$12</f>
        <v>4.4506224886586994</v>
      </c>
      <c r="AO12" s="24" cm="1">
        <f t="array" ref="AO12">((PRODUCT(HLOOKUP("Porfolio &amp; "&amp;AO2,Portfolio!AZ2:WI62,{3,4,5,6,7,8,9,10,11,12,13,14,15,16,17,18,19,20,21,22,23,24,25,26,27,28,29,30,31,32,33,34,35,36,37,38,39,40,41,42,43,44,45,46,47,48,49,50,51,52,53,54,55,56,57,58,59,60,61},FALSE)+1)^(1/5)-1)-Portfolio!$E$11)/Portfolio!$E$12</f>
        <v>4.4499851924205904</v>
      </c>
      <c r="AP12" s="24" cm="1">
        <f t="array" ref="AP12">((PRODUCT(HLOOKUP("Porfolio &amp; "&amp;AP2,Portfolio!BA2:WJ62,{3,4,5,6,7,8,9,10,11,12,13,14,15,16,17,18,19,20,21,22,23,24,25,26,27,28,29,30,31,32,33,34,35,36,37,38,39,40,41,42,43,44,45,46,47,48,49,50,51,52,53,54,55,56,57,58,59,60,61},FALSE)+1)^(1/5)-1)-Portfolio!$E$11)/Portfolio!$E$12</f>
        <v>4.4516201806280513</v>
      </c>
      <c r="AQ12" s="24" cm="1">
        <f t="array" ref="AQ12">((PRODUCT(HLOOKUP("Porfolio &amp; "&amp;AQ2,Portfolio!BB2:WK62,{3,4,5,6,7,8,9,10,11,12,13,14,15,16,17,18,19,20,21,22,23,24,25,26,27,28,29,30,31,32,33,34,35,36,37,38,39,40,41,42,43,44,45,46,47,48,49,50,51,52,53,54,55,56,57,58,59,60,61},FALSE)+1)^(1/5)-1)-Portfolio!$E$11)/Portfolio!$E$12</f>
        <v>4.4513239822711217</v>
      </c>
      <c r="AR12" s="24" cm="1">
        <f t="array" ref="AR12">((PRODUCT(HLOOKUP("Porfolio &amp; "&amp;AR2,Portfolio!BC2:WL62,{3,4,5,6,7,8,9,10,11,12,13,14,15,16,17,18,19,20,21,22,23,24,25,26,27,28,29,30,31,32,33,34,35,36,37,38,39,40,41,42,43,44,45,46,47,48,49,50,51,52,53,54,55,56,57,58,59,60,61},FALSE)+1)^(1/5)-1)-Portfolio!$E$11)/Portfolio!$E$12</f>
        <v>4.4514982890758645</v>
      </c>
      <c r="AS12" s="24" cm="1">
        <f t="array" ref="AS12">((PRODUCT(HLOOKUP("Porfolio &amp; "&amp;AS2,Portfolio!BD2:WM62,{3,4,5,6,7,8,9,10,11,12,13,14,15,16,17,18,19,20,21,22,23,24,25,26,27,28,29,30,31,32,33,34,35,36,37,38,39,40,41,42,43,44,45,46,47,48,49,50,51,52,53,54,55,56,57,58,59,60,61},FALSE)+1)^(1/5)-1)-Portfolio!$E$11)/Portfolio!$E$12</f>
        <v>4.4519526562107643</v>
      </c>
      <c r="AT12" s="24" cm="1">
        <f t="array" ref="AT12">((PRODUCT(HLOOKUP("Porfolio &amp; "&amp;AT2,Portfolio!BE2:WN62,{3,4,5,6,7,8,9,10,11,12,13,14,15,16,17,18,19,20,21,22,23,24,25,26,27,28,29,30,31,32,33,34,35,36,37,38,39,40,41,42,43,44,45,46,47,48,49,50,51,52,53,54,55,56,57,58,59,60,61},FALSE)+1)^(1/5)-1)-Portfolio!$E$11)/Portfolio!$E$12</f>
        <v>4.4516566878246975</v>
      </c>
      <c r="AU12" s="24" cm="1">
        <f t="array" ref="AU12">((PRODUCT(HLOOKUP("Porfolio &amp; "&amp;AU2,Portfolio!BF2:WO62,{3,4,5,6,7,8,9,10,11,12,13,14,15,16,17,18,19,20,21,22,23,24,25,26,27,28,29,30,31,32,33,34,35,36,37,38,39,40,41,42,43,44,45,46,47,48,49,50,51,52,53,54,55,56,57,58,59,60,61},FALSE)+1)^(1/5)-1)-Portfolio!$E$11)/Portfolio!$E$12</f>
        <v>4.4512642170762913</v>
      </c>
      <c r="AV12" s="24" cm="1">
        <f t="array" ref="AV12">((PRODUCT(HLOOKUP("Porfolio &amp; "&amp;AV2,Portfolio!BG2:WP62,{3,4,5,6,7,8,9,10,11,12,13,14,15,16,17,18,19,20,21,22,23,24,25,26,27,28,29,30,31,32,33,34,35,36,37,38,39,40,41,42,43,44,45,46,47,48,49,50,51,52,53,54,55,56,57,58,59,60,61},FALSE)+1)^(1/5)-1)-Portfolio!$E$11)/Portfolio!$E$12</f>
        <v>4.4515522813300699</v>
      </c>
      <c r="AW12" s="24" cm="1">
        <f t="array" ref="AW12">((PRODUCT(HLOOKUP("Porfolio &amp; "&amp;AW2,Portfolio!BH2:WQ62,{3,4,5,6,7,8,9,10,11,12,13,14,15,16,17,18,19,20,21,22,23,24,25,26,27,28,29,30,31,32,33,34,35,36,37,38,39,40,41,42,43,44,45,46,47,48,49,50,51,52,53,54,55,56,57,58,59,60,61},FALSE)+1)^(1/5)-1)-Portfolio!$E$11)/Portfolio!$E$12</f>
        <v>4.4516086046167844</v>
      </c>
      <c r="AX12" s="24" cm="1">
        <f t="array" ref="AX12">((PRODUCT(HLOOKUP("Porfolio &amp; "&amp;AX2,Portfolio!BI2:WR62,{3,4,5,6,7,8,9,10,11,12,13,14,15,16,17,18,19,20,21,22,23,24,25,26,27,28,29,30,31,32,33,34,35,36,37,38,39,40,41,42,43,44,45,46,47,48,49,50,51,52,53,54,55,56,57,58,59,60,61},FALSE)+1)^(1/5)-1)-Portfolio!$E$11)/Portfolio!$E$12</f>
        <v>4.4515106912325786</v>
      </c>
      <c r="AY12" s="24" cm="1">
        <f t="array" ref="AY12">((PRODUCT(HLOOKUP("Porfolio &amp; "&amp;AY2,Portfolio!BJ2:WS62,{3,4,5,6,7,8,9,10,11,12,13,14,15,16,17,18,19,20,21,22,23,24,25,26,27,28,29,30,31,32,33,34,35,36,37,38,39,40,41,42,43,44,45,46,47,48,49,50,51,52,53,54,55,56,57,58,59,60,61},FALSE)+1)^(1/5)-1)-Portfolio!$E$11)/Portfolio!$E$12</f>
        <v>4.451066250511527</v>
      </c>
      <c r="AZ12" s="24" cm="1">
        <f t="array" ref="AZ12">((PRODUCT(HLOOKUP("Porfolio &amp; "&amp;AZ2,Portfolio!BK2:WT62,{3,4,5,6,7,8,9,10,11,12,13,14,15,16,17,18,19,20,21,22,23,24,25,26,27,28,29,30,31,32,33,34,35,36,37,38,39,40,41,42,43,44,45,46,47,48,49,50,51,52,53,54,55,56,57,58,59,60,61},FALSE)+1)^(1/5)-1)-Portfolio!$E$11)/Portfolio!$E$12</f>
        <v>4.4506941201451493</v>
      </c>
      <c r="BA12" s="24" cm="1">
        <f t="array" ref="BA12">((PRODUCT(HLOOKUP("Porfolio &amp; "&amp;BA2,Portfolio!BL2:WU62,{3,4,5,6,7,8,9,10,11,12,13,14,15,16,17,18,19,20,21,22,23,24,25,26,27,28,29,30,31,32,33,34,35,36,37,38,39,40,41,42,43,44,45,46,47,48,49,50,51,52,53,54,55,56,57,58,59,60,61},FALSE)+1)^(1/5)-1)-Portfolio!$E$11)/Portfolio!$E$12</f>
        <v>4.4521902490732481</v>
      </c>
      <c r="BB12" s="24" cm="1">
        <f t="array" ref="BB12">((PRODUCT(HLOOKUP("Porfolio &amp; "&amp;BB2,Portfolio!BM2:WV62,{3,4,5,6,7,8,9,10,11,12,13,14,15,16,17,18,19,20,21,22,23,24,25,26,27,28,29,30,31,32,33,34,35,36,37,38,39,40,41,42,43,44,45,46,47,48,49,50,51,52,53,54,55,56,57,58,59,60,61},FALSE)+1)^(1/5)-1)-Portfolio!$E$11)/Portfolio!$E$12</f>
        <v>4.4540267638909397</v>
      </c>
      <c r="BC12" s="24" cm="1">
        <f t="array" ref="BC12">((PRODUCT(HLOOKUP("Porfolio &amp; "&amp;BC2,Portfolio!BN2:WW62,{3,4,5,6,7,8,9,10,11,12,13,14,15,16,17,18,19,20,21,22,23,24,25,26,27,28,29,30,31,32,33,34,35,36,37,38,39,40,41,42,43,44,45,46,47,48,49,50,51,52,53,54,55,56,57,58,59,60,61},FALSE)+1)^(1/5)-1)-Portfolio!$E$11)/Portfolio!$E$12</f>
        <v>4.4514000416026942</v>
      </c>
      <c r="BD12" s="24" cm="1">
        <f t="array" ref="BD12">((PRODUCT(HLOOKUP("Porfolio &amp; "&amp;BD2,Portfolio!BO2:WX62,{3,4,5,6,7,8,9,10,11,12,13,14,15,16,17,18,19,20,21,22,23,24,25,26,27,28,29,30,31,32,33,34,35,36,37,38,39,40,41,42,43,44,45,46,47,48,49,50,51,52,53,54,55,56,57,58,59,60,61},FALSE)+1)^(1/5)-1)-Portfolio!$E$11)/Portfolio!$E$12</f>
        <v>4.4511641522468013</v>
      </c>
      <c r="BE12" s="24" cm="1">
        <f t="array" ref="BE12">((PRODUCT(HLOOKUP("Porfolio &amp; "&amp;BE2,Portfolio!BP2:WY62,{3,4,5,6,7,8,9,10,11,12,13,14,15,16,17,18,19,20,21,22,23,24,25,26,27,28,29,30,31,32,33,34,35,36,37,38,39,40,41,42,43,44,45,46,47,48,49,50,51,52,53,54,55,56,57,58,59,60,61},FALSE)+1)^(1/5)-1)-Portfolio!$E$11)/Portfolio!$E$12</f>
        <v>4.451973153396227</v>
      </c>
      <c r="BF12" s="24" cm="1">
        <f t="array" ref="BF12">((PRODUCT(HLOOKUP("Porfolio &amp; "&amp;BF2,Portfolio!BQ2:WZ62,{3,4,5,6,7,8,9,10,11,12,13,14,15,16,17,18,19,20,21,22,23,24,25,26,27,28,29,30,31,32,33,34,35,36,37,38,39,40,41,42,43,44,45,46,47,48,49,50,51,52,53,54,55,56,57,58,59,60,61},FALSE)+1)^(1/5)-1)-Portfolio!$E$11)/Portfolio!$E$12</f>
        <v>4.4520566724367265</v>
      </c>
      <c r="BG12" s="24" cm="1">
        <f t="array" ref="BG12">((PRODUCT(HLOOKUP("Porfolio &amp; "&amp;BG2,Portfolio!BR2:XA62,{3,4,5,6,7,8,9,10,11,12,13,14,15,16,17,18,19,20,21,22,23,24,25,26,27,28,29,30,31,32,33,34,35,36,37,38,39,40,41,42,43,44,45,46,47,48,49,50,51,52,53,54,55,56,57,58,59,60,61},FALSE)+1)^(1/5)-1)-Portfolio!$E$11)/Portfolio!$E$12</f>
        <v>4.457831100913257</v>
      </c>
      <c r="BH12" s="24" cm="1">
        <f t="array" ref="BH12">((PRODUCT(HLOOKUP("Porfolio &amp; "&amp;BH2,Portfolio!BS2:XB62,{3,4,5,6,7,8,9,10,11,12,13,14,15,16,17,18,19,20,21,22,23,24,25,26,27,28,29,30,31,32,33,34,35,36,37,38,39,40,41,42,43,44,45,46,47,48,49,50,51,52,53,54,55,56,57,58,59,60,61},FALSE)+1)^(1/5)-1)-Portfolio!$E$11)/Portfolio!$E$12</f>
        <v>4.4490996698744123</v>
      </c>
      <c r="BI12" s="24" cm="1">
        <f t="array" ref="BI12">((PRODUCT(HLOOKUP("Porfolio &amp; "&amp;BI2,Portfolio!BT2:XC62,{3,4,5,6,7,8,9,10,11,12,13,14,15,16,17,18,19,20,21,22,23,24,25,26,27,28,29,30,31,32,33,34,35,36,37,38,39,40,41,42,43,44,45,46,47,48,49,50,51,52,53,54,55,56,57,58,59,60,61},FALSE)+1)^(1/5)-1)-Portfolio!$E$11)/Portfolio!$E$12</f>
        <v>4.4525336344150919</v>
      </c>
      <c r="BJ12" s="24" cm="1">
        <f t="array" ref="BJ12">((PRODUCT(HLOOKUP("Porfolio &amp; "&amp;BJ2,Portfolio!BU2:XD62,{3,4,5,6,7,8,9,10,11,12,13,14,15,16,17,18,19,20,21,22,23,24,25,26,27,28,29,30,31,32,33,34,35,36,37,38,39,40,41,42,43,44,45,46,47,48,49,50,51,52,53,54,55,56,57,58,59,60,61},FALSE)+1)^(1/5)-1)-Portfolio!$E$11)/Portfolio!$E$12</f>
        <v>4.4509652504568455</v>
      </c>
      <c r="BK12" s="24" cm="1">
        <f t="array" ref="BK12">((PRODUCT(HLOOKUP("Porfolio &amp; "&amp;BK2,Portfolio!BV2:XE62,{3,4,5,6,7,8,9,10,11,12,13,14,15,16,17,18,19,20,21,22,23,24,25,26,27,28,29,30,31,32,33,34,35,36,37,38,39,40,41,42,43,44,45,46,47,48,49,50,51,52,53,54,55,56,57,58,59,60,61},FALSE)+1)^(1/5)-1)-Portfolio!$E$11)/Portfolio!$E$12</f>
        <v>4.4511894992346885</v>
      </c>
      <c r="BL12" s="24" cm="1">
        <f t="array" ref="BL12">((PRODUCT(HLOOKUP("Porfolio &amp; "&amp;BL2,Portfolio!BW2:XF62,{3,4,5,6,7,8,9,10,11,12,13,14,15,16,17,18,19,20,21,22,23,24,25,26,27,28,29,30,31,32,33,34,35,36,37,38,39,40,41,42,43,44,45,46,47,48,49,50,51,52,53,54,55,56,57,58,59,60,61},FALSE)+1)^(1/5)-1)-Portfolio!$E$11)/Portfolio!$E$12</f>
        <v>4.4515234495288576</v>
      </c>
      <c r="BM12" s="24" cm="1">
        <f t="array" ref="BM12">((PRODUCT(HLOOKUP("Porfolio &amp; "&amp;BM2,Portfolio!BX2:XG62,{3,4,5,6,7,8,9,10,11,12,13,14,15,16,17,18,19,20,21,22,23,24,25,26,27,28,29,30,31,32,33,34,35,36,37,38,39,40,41,42,43,44,45,46,47,48,49,50,51,52,53,54,55,56,57,58,59,60,61},FALSE)+1)^(1/5)-1)-Portfolio!$E$11)/Portfolio!$E$12</f>
        <v>4.4514328022808671</v>
      </c>
      <c r="BN12" s="24" cm="1">
        <f t="array" ref="BN12">((PRODUCT(HLOOKUP("Porfolio &amp; "&amp;BN2,Portfolio!BY2:XH62,{3,4,5,6,7,8,9,10,11,12,13,14,15,16,17,18,19,20,21,22,23,24,25,26,27,28,29,30,31,32,33,34,35,36,37,38,39,40,41,42,43,44,45,46,47,48,49,50,51,52,53,54,55,56,57,58,59,60,61},FALSE)+1)^(1/5)-1)-Portfolio!$E$11)/Portfolio!$E$12</f>
        <v>4.4511158327919622</v>
      </c>
      <c r="BO12" s="24" cm="1">
        <f t="array" ref="BO12">((PRODUCT(HLOOKUP("Porfolio &amp; "&amp;BO2,Portfolio!BZ2:XI62,{3,4,5,6,7,8,9,10,11,12,13,14,15,16,17,18,19,20,21,22,23,24,25,26,27,28,29,30,31,32,33,34,35,36,37,38,39,40,41,42,43,44,45,46,47,48,49,50,51,52,53,54,55,56,57,58,59,60,61},FALSE)+1)^(1/5)-1)-Portfolio!$E$11)/Portfolio!$E$12</f>
        <v>4.452212071564877</v>
      </c>
      <c r="BP12" s="24" cm="1">
        <f t="array" ref="BP12">((PRODUCT(HLOOKUP("Porfolio &amp; "&amp;BP2,Portfolio!CA2:XJ62,{3,4,5,6,7,8,9,10,11,12,13,14,15,16,17,18,19,20,21,22,23,24,25,26,27,28,29,30,31,32,33,34,35,36,37,38,39,40,41,42,43,44,45,46,47,48,49,50,51,52,53,54,55,56,57,58,59,60,61},FALSE)+1)^(1/5)-1)-Portfolio!$E$11)/Portfolio!$E$12</f>
        <v>4.4527007090047714</v>
      </c>
      <c r="BQ12" s="24" cm="1">
        <f t="array" ref="BQ12">((PRODUCT(HLOOKUP("Porfolio &amp; "&amp;BQ2,Portfolio!CB2:XK62,{3,4,5,6,7,8,9,10,11,12,13,14,15,16,17,18,19,20,21,22,23,24,25,26,27,28,29,30,31,32,33,34,35,36,37,38,39,40,41,42,43,44,45,46,47,48,49,50,51,52,53,54,55,56,57,58,59,60,61},FALSE)+1)^(1/5)-1)-Portfolio!$E$11)/Portfolio!$E$12</f>
        <v>4.4511811513618698</v>
      </c>
      <c r="BR12" s="24" cm="1">
        <f t="array" ref="BR12">((PRODUCT(HLOOKUP("Porfolio &amp; "&amp;BR2,Portfolio!CC2:XL62,{3,4,5,6,7,8,9,10,11,12,13,14,15,16,17,18,19,20,21,22,23,24,25,26,27,28,29,30,31,32,33,34,35,36,37,38,39,40,41,42,43,44,45,46,47,48,49,50,51,52,53,54,55,56,57,58,59,60,61},FALSE)+1)^(1/5)-1)-Portfolio!$E$11)/Portfolio!$E$12</f>
        <v>4.4503595442004524</v>
      </c>
      <c r="BS12" s="24" cm="1">
        <f t="array" ref="BS12">((PRODUCT(HLOOKUP("Porfolio &amp; "&amp;BS2,Portfolio!CD2:XM62,{3,4,5,6,7,8,9,10,11,12,13,14,15,16,17,18,19,20,21,22,23,24,25,26,27,28,29,30,31,32,33,34,35,36,37,38,39,40,41,42,43,44,45,46,47,48,49,50,51,52,53,54,55,56,57,58,59,60,61},FALSE)+1)^(1/5)-1)-Portfolio!$E$11)/Portfolio!$E$12</f>
        <v>4.4506369231418503</v>
      </c>
      <c r="BT12" s="24" cm="1">
        <f t="array" ref="BT12">((PRODUCT(HLOOKUP("Porfolio &amp; "&amp;BT2,Portfolio!CE2:XN62,{3,4,5,6,7,8,9,10,11,12,13,14,15,16,17,18,19,20,21,22,23,24,25,26,27,28,29,30,31,32,33,34,35,36,37,38,39,40,41,42,43,44,45,46,47,48,49,50,51,52,53,54,55,56,57,58,59,60,61},FALSE)+1)^(1/5)-1)-Portfolio!$E$11)/Portfolio!$E$12</f>
        <v>4.4484484748688624</v>
      </c>
      <c r="BU12" s="24" cm="1">
        <f t="array" ref="BU12">((PRODUCT(HLOOKUP("Porfolio &amp; "&amp;BU2,Portfolio!CF2:XO62,{3,4,5,6,7,8,9,10,11,12,13,14,15,16,17,18,19,20,21,22,23,24,25,26,27,28,29,30,31,32,33,34,35,36,37,38,39,40,41,42,43,44,45,46,47,48,49,50,51,52,53,54,55,56,57,58,59,60,61},FALSE)+1)^(1/5)-1)-Portfolio!$E$11)/Portfolio!$E$12</f>
        <v>4.4509150510570681</v>
      </c>
      <c r="BV12" s="24" cm="1">
        <f t="array" ref="BV12">((PRODUCT(HLOOKUP("Porfolio &amp; "&amp;BV2,Portfolio!CG2:XP62,{3,4,5,6,7,8,9,10,11,12,13,14,15,16,17,18,19,20,21,22,23,24,25,26,27,28,29,30,31,32,33,34,35,36,37,38,39,40,41,42,43,44,45,46,47,48,49,50,51,52,53,54,55,56,57,58,59,60,61},FALSE)+1)^(1/5)-1)-Portfolio!$E$11)/Portfolio!$E$12</f>
        <v>4.4516889482992203</v>
      </c>
      <c r="BW12" s="24" cm="1">
        <f t="array" ref="BW12">((PRODUCT(HLOOKUP("Porfolio &amp; "&amp;BW2,Portfolio!CH2:XQ62,{3,4,5,6,7,8,9,10,11,12,13,14,15,16,17,18,19,20,21,22,23,24,25,26,27,28,29,30,31,32,33,34,35,36,37,38,39,40,41,42,43,44,45,46,47,48,49,50,51,52,53,54,55,56,57,58,59,60,61},FALSE)+1)^(1/5)-1)-Portfolio!$E$11)/Portfolio!$E$12</f>
        <v>4.4517135255818978</v>
      </c>
      <c r="BX12" s="24" cm="1">
        <f t="array" ref="BX12">((PRODUCT(HLOOKUP("Porfolio &amp; "&amp;BX2,Portfolio!CI2:XR62,{3,4,5,6,7,8,9,10,11,12,13,14,15,16,17,18,19,20,21,22,23,24,25,26,27,28,29,30,31,32,33,34,35,36,37,38,39,40,41,42,43,44,45,46,47,48,49,50,51,52,53,54,55,56,57,58,59,60,61},FALSE)+1)^(1/5)-1)-Portfolio!$E$11)/Portfolio!$E$12</f>
        <v>4.4534681394996394</v>
      </c>
      <c r="BY12" s="24" cm="1">
        <f t="array" ref="BY12">((PRODUCT(HLOOKUP("Porfolio &amp; "&amp;BY2,Portfolio!CJ2:XS62,{3,4,5,6,7,8,9,10,11,12,13,14,15,16,17,18,19,20,21,22,23,24,25,26,27,28,29,30,31,32,33,34,35,36,37,38,39,40,41,42,43,44,45,46,47,48,49,50,51,52,53,54,55,56,57,58,59,60,61},FALSE)+1)^(1/5)-1)-Portfolio!$E$11)/Portfolio!$E$12</f>
        <v>4.4518270121579633</v>
      </c>
      <c r="BZ12" s="24" cm="1">
        <f t="array" ref="BZ12">((PRODUCT(HLOOKUP("Porfolio &amp; "&amp;BZ2,Portfolio!CK2:XT62,{3,4,5,6,7,8,9,10,11,12,13,14,15,16,17,18,19,20,21,22,23,24,25,26,27,28,29,30,31,32,33,34,35,36,37,38,39,40,41,42,43,44,45,46,47,48,49,50,51,52,53,54,55,56,57,58,59,60,61},FALSE)+1)^(1/5)-1)-Portfolio!$E$11)/Portfolio!$E$12</f>
        <v>4.4559882189260049</v>
      </c>
      <c r="CA12" s="24" cm="1">
        <f t="array" ref="CA12">((PRODUCT(HLOOKUP("Porfolio &amp; "&amp;CA2,Portfolio!CL2:XU62,{3,4,5,6,7,8,9,10,11,12,13,14,15,16,17,18,19,20,21,22,23,24,25,26,27,28,29,30,31,32,33,34,35,36,37,38,39,40,41,42,43,44,45,46,47,48,49,50,51,52,53,54,55,56,57,58,59,60,61},FALSE)+1)^(1/5)-1)-Portfolio!$E$11)/Portfolio!$E$12</f>
        <v>4.4491834211898329</v>
      </c>
      <c r="CB12" s="24" cm="1">
        <f t="array" ref="CB12">((PRODUCT(HLOOKUP("Porfolio &amp; "&amp;CB2,Portfolio!CM2:XV62,{3,4,5,6,7,8,9,10,11,12,13,14,15,16,17,18,19,20,21,22,23,24,25,26,27,28,29,30,31,32,33,34,35,36,37,38,39,40,41,42,43,44,45,46,47,48,49,50,51,52,53,54,55,56,57,58,59,60,61},FALSE)+1)^(1/5)-1)-Portfolio!$E$11)/Portfolio!$E$12</f>
        <v>4.4545547356393129</v>
      </c>
      <c r="CC12" s="24" cm="1">
        <f t="array" ref="CC12">((PRODUCT(HLOOKUP("Porfolio &amp; "&amp;CC2,Portfolio!CN2:XW62,{3,4,5,6,7,8,9,10,11,12,13,14,15,16,17,18,19,20,21,22,23,24,25,26,27,28,29,30,31,32,33,34,35,36,37,38,39,40,41,42,43,44,45,46,47,48,49,50,51,52,53,54,55,56,57,58,59,60,61},FALSE)+1)^(1/5)-1)-Portfolio!$E$11)/Portfolio!$E$12</f>
        <v>4.4508025762086589</v>
      </c>
      <c r="CD12" s="24" cm="1">
        <f t="array" ref="CD12">((PRODUCT(HLOOKUP("Porfolio &amp; "&amp;CD2,Portfolio!CO2:XX62,{3,4,5,6,7,8,9,10,11,12,13,14,15,16,17,18,19,20,21,22,23,24,25,26,27,28,29,30,31,32,33,34,35,36,37,38,39,40,41,42,43,44,45,46,47,48,49,50,51,52,53,54,55,56,57,58,59,60,61},FALSE)+1)^(1/5)-1)-Portfolio!$E$11)/Portfolio!$E$12</f>
        <v>4.45138435565958</v>
      </c>
      <c r="CE12" s="24" cm="1">
        <f t="array" ref="CE12">((PRODUCT(HLOOKUP("Porfolio &amp; "&amp;CE2,Portfolio!CP2:XY62,{3,4,5,6,7,8,9,10,11,12,13,14,15,16,17,18,19,20,21,22,23,24,25,26,27,28,29,30,31,32,33,34,35,36,37,38,39,40,41,42,43,44,45,46,47,48,49,50,51,52,53,54,55,56,57,58,59,60,61},FALSE)+1)^(1/5)-1)-Portfolio!$E$11)/Portfolio!$E$12</f>
        <v>4.4512901652424306</v>
      </c>
      <c r="CF12" s="24" cm="1">
        <f t="array" ref="CF12">((PRODUCT(HLOOKUP("Porfolio &amp; "&amp;CF2,Portfolio!CQ2:XZ62,{3,4,5,6,7,8,9,10,11,12,13,14,15,16,17,18,19,20,21,22,23,24,25,26,27,28,29,30,31,32,33,34,35,36,37,38,39,40,41,42,43,44,45,46,47,48,49,50,51,52,53,54,55,56,57,58,59,60,61},FALSE)+1)^(1/5)-1)-Portfolio!$E$11)/Portfolio!$E$12</f>
        <v>4.4526372267044954</v>
      </c>
      <c r="CG12" s="24" cm="1">
        <f t="array" ref="CG12">((PRODUCT(HLOOKUP("Porfolio &amp; "&amp;CG2,Portfolio!CR2:YA62,{3,4,5,6,7,8,9,10,11,12,13,14,15,16,17,18,19,20,21,22,23,24,25,26,27,28,29,30,31,32,33,34,35,36,37,38,39,40,41,42,43,44,45,46,47,48,49,50,51,52,53,54,55,56,57,58,59,60,61},FALSE)+1)^(1/5)-1)-Portfolio!$E$11)/Portfolio!$E$12</f>
        <v>4.450362176856288</v>
      </c>
      <c r="CH12" s="24" cm="1">
        <f t="array" ref="CH12">((PRODUCT(HLOOKUP("Porfolio &amp; "&amp;CH2,Portfolio!CS2:YB62,{3,4,5,6,7,8,9,10,11,12,13,14,15,16,17,18,19,20,21,22,23,24,25,26,27,28,29,30,31,32,33,34,35,36,37,38,39,40,41,42,43,44,45,46,47,48,49,50,51,52,53,54,55,56,57,58,59,60,61},FALSE)+1)^(1/5)-1)-Portfolio!$E$11)/Portfolio!$E$12</f>
        <v>4.4516157666845544</v>
      </c>
      <c r="CI12" s="24" cm="1">
        <f t="array" ref="CI12">((PRODUCT(HLOOKUP("Porfolio &amp; "&amp;CI2,Portfolio!CT2:YC62,{3,4,5,6,7,8,9,10,11,12,13,14,15,16,17,18,19,20,21,22,23,24,25,26,27,28,29,30,31,32,33,34,35,36,37,38,39,40,41,42,43,44,45,46,47,48,49,50,51,52,53,54,55,56,57,58,59,60,61},FALSE)+1)^(1/5)-1)-Portfolio!$E$11)/Portfolio!$E$12</f>
        <v>4.4510055508252719</v>
      </c>
      <c r="CJ12" s="24" cm="1">
        <f t="array" ref="CJ12">((PRODUCT(HLOOKUP("Porfolio &amp; "&amp;CJ2,Portfolio!CU2:YD62,{3,4,5,6,7,8,9,10,11,12,13,14,15,16,17,18,19,20,21,22,23,24,25,26,27,28,29,30,31,32,33,34,35,36,37,38,39,40,41,42,43,44,45,46,47,48,49,50,51,52,53,54,55,56,57,58,59,60,61},FALSE)+1)^(1/5)-1)-Portfolio!$E$11)/Portfolio!$E$12</f>
        <v>4.4499668706232622</v>
      </c>
      <c r="CK12" s="24" cm="1">
        <f t="array" ref="CK12">((PRODUCT(HLOOKUP("Porfolio &amp; "&amp;CK2,Portfolio!CV2:YE62,{3,4,5,6,7,8,9,10,11,12,13,14,15,16,17,18,19,20,21,22,23,24,25,26,27,28,29,30,31,32,33,34,35,36,37,38,39,40,41,42,43,44,45,46,47,48,49,50,51,52,53,54,55,56,57,58,59,60,61},FALSE)+1)^(1/5)-1)-Portfolio!$E$11)/Portfolio!$E$12</f>
        <v>4.4507878639519465</v>
      </c>
      <c r="CL12" s="24" cm="1">
        <f t="array" ref="CL12">((PRODUCT(HLOOKUP("Porfolio &amp; "&amp;CL2,Portfolio!CW2:YF62,{3,4,5,6,7,8,9,10,11,12,13,14,15,16,17,18,19,20,21,22,23,24,25,26,27,28,29,30,31,32,33,34,35,36,37,38,39,40,41,42,43,44,45,46,47,48,49,50,51,52,53,54,55,56,57,58,59,60,61},FALSE)+1)^(1/5)-1)-Portfolio!$E$11)/Portfolio!$E$12</f>
        <v>4.4511512505141972</v>
      </c>
      <c r="CM12" s="24" cm="1">
        <f t="array" ref="CM12">((PRODUCT(HLOOKUP("Porfolio &amp; "&amp;CM2,Portfolio!CX2:YG62,{3,4,5,6,7,8,9,10,11,12,13,14,15,16,17,18,19,20,21,22,23,24,25,26,27,28,29,30,31,32,33,34,35,36,37,38,39,40,41,42,43,44,45,46,47,48,49,50,51,52,53,54,55,56,57,58,59,60,61},FALSE)+1)^(1/5)-1)-Portfolio!$E$11)/Portfolio!$E$12</f>
        <v>4.4508134436019615</v>
      </c>
      <c r="CN12" s="24" cm="1">
        <f t="array" ref="CN12">((PRODUCT(HLOOKUP("Porfolio &amp; "&amp;CN2,Portfolio!CY2:YH62,{3,4,5,6,7,8,9,10,11,12,13,14,15,16,17,18,19,20,21,22,23,24,25,26,27,28,29,30,31,32,33,34,35,36,37,38,39,40,41,42,43,44,45,46,47,48,49,50,51,52,53,54,55,56,57,58,59,60,61},FALSE)+1)^(1/5)-1)-Portfolio!$E$11)/Portfolio!$E$12</f>
        <v>4.45121837083322</v>
      </c>
      <c r="CO12" s="24" cm="1">
        <f t="array" ref="CO12">((PRODUCT(HLOOKUP("Porfolio &amp; "&amp;CO2,Portfolio!CZ2:YI62,{3,4,5,6,7,8,9,10,11,12,13,14,15,16,17,18,19,20,21,22,23,24,25,26,27,28,29,30,31,32,33,34,35,36,37,38,39,40,41,42,43,44,45,46,47,48,49,50,51,52,53,54,55,56,57,58,59,60,61},FALSE)+1)^(1/5)-1)-Portfolio!$E$11)/Portfolio!$E$12</f>
        <v>4.4515484356406212</v>
      </c>
      <c r="CP12" s="24" cm="1">
        <f t="array" ref="CP12">((PRODUCT(HLOOKUP("Porfolio &amp; "&amp;CP2,Portfolio!DA2:YJ62,{3,4,5,6,7,8,9,10,11,12,13,14,15,16,17,18,19,20,21,22,23,24,25,26,27,28,29,30,31,32,33,34,35,36,37,38,39,40,41,42,43,44,45,46,47,48,49,50,51,52,53,54,55,56,57,58,59,60,61},FALSE)+1)^(1/5)-1)-Portfolio!$E$11)/Portfolio!$E$12</f>
        <v>4.4514144690099631</v>
      </c>
      <c r="CQ12" s="25" cm="1">
        <f t="array" ref="CQ12">((PRODUCT(HLOOKUP("Porfolio &amp; "&amp;CQ2,Portfolio!DB2:YK62,{3,4,5,6,7,8,9,10,11,12,13,14,15,16,17,18,19,20,21,22,23,24,25,26,27,28,29,30,31,32,33,34,35,36,37,38,39,40,41,42,43,44,45,46,47,48,49,50,51,52,53,54,55,56,57,58,59,60,61},FALSE)+1)^(1/5)-1)-Portfolio!$E$11)/Portfolio!$E$12</f>
        <v>4.4513665984272617</v>
      </c>
    </row>
    <row r="13" spans="1:95" ht="15.75" thickBot="1" x14ac:dyDescent="0.3">
      <c r="A13" s="16" t="s">
        <v>1457</v>
      </c>
      <c r="B13" s="28" cm="1">
        <f t="array" ref="B13">((PRODUCT(HLOOKUP("Porfolio &amp; "&amp;B2,Portfolio!M2:UV62,{3,4,5,6,7,8,9,10,11,12,13,14,15,16,17,18,19,20,21,22,23,24,25,26,27,28,29,30,31,32,33,34,35,36,37,38,39,40,41,42,43,44,45,46,47,48,49,50,51,52,53,54,55,56,57,58,59,60,61},FALSE)+1)^(1/5)-1)-Portfolio!$E$17)/(_xlfn.STDEV.S(HLOOKUP("Porfolio &amp; "&amp;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1997337696717</v>
      </c>
      <c r="C13" s="10" cm="1">
        <f t="array" ref="C13">((PRODUCT(HLOOKUP("Porfolio &amp; "&amp;C2,Portfolio!N2:UW62,{3,4,5,6,7,8,9,10,11,12,13,14,15,16,17,18,19,20,21,22,23,24,25,26,27,28,29,30,31,32,33,34,35,36,37,38,39,40,41,42,43,44,45,46,47,48,49,50,51,52,53,54,55,56,57,58,59,60,61},FALSE)+1)^(1/5)-1)-Portfolio!$E$17)/(_xlfn.STDEV.S(HLOOKUP("Porfolio &amp; "&amp;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2849323952267</v>
      </c>
      <c r="D13" s="10" cm="1">
        <f t="array" ref="D13">((PRODUCT(HLOOKUP("Porfolio &amp; "&amp;D2,Portfolio!O2:UX62,{3,4,5,6,7,8,9,10,11,12,13,14,15,16,17,18,19,20,21,22,23,24,25,26,27,28,29,30,31,32,33,34,35,36,37,38,39,40,41,42,43,44,45,46,47,48,49,50,51,52,53,54,55,56,57,58,59,60,61},FALSE)+1)^(1/5)-1)-Portfolio!$E$17)/(_xlfn.STDEV.S(HLOOKUP("Porfolio &amp; "&amp;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0931181967552</v>
      </c>
      <c r="E13" s="10" cm="1">
        <f t="array" ref="E13">((PRODUCT(HLOOKUP("Porfolio &amp; "&amp;E2,Portfolio!P2:UY62,{3,4,5,6,7,8,9,10,11,12,13,14,15,16,17,18,19,20,21,22,23,24,25,26,27,28,29,30,31,32,33,34,35,36,37,38,39,40,41,42,43,44,45,46,47,48,49,50,51,52,53,54,55,56,57,58,59,60,61},FALSE)+1)^(1/5)-1)-Portfolio!$E$17)/(_xlfn.STDEV.S(HLOOKUP("Porfolio &amp; "&amp;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5615695716472</v>
      </c>
      <c r="F13" s="10" cm="1">
        <f t="array" ref="F13">((PRODUCT(HLOOKUP("Porfolio &amp; "&amp;F2,Portfolio!Q2:UZ62,{3,4,5,6,7,8,9,10,11,12,13,14,15,16,17,18,19,20,21,22,23,24,25,26,27,28,29,30,31,32,33,34,35,36,37,38,39,40,41,42,43,44,45,46,47,48,49,50,51,52,53,54,55,56,57,58,59,60,61},FALSE)+1)^(1/5)-1)-Portfolio!$E$17)/(_xlfn.STDEV.S(HLOOKUP("Porfolio &amp; "&amp;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6271661646953</v>
      </c>
      <c r="G13" s="10" cm="1">
        <f t="array" ref="G13">((PRODUCT(HLOOKUP("Porfolio &amp; "&amp;G2,Portfolio!R2:VA62,{3,4,5,6,7,8,9,10,11,12,13,14,15,16,17,18,19,20,21,22,23,24,25,26,27,28,29,30,31,32,33,34,35,36,37,38,39,40,41,42,43,44,45,46,47,48,49,50,51,52,53,54,55,56,57,58,59,60,61},FALSE)+1)^(1/5)-1)-Portfolio!$E$17)/(_xlfn.STDEV.S(HLOOKUP("Porfolio &amp; "&amp;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52939984834754</v>
      </c>
      <c r="H13" s="10" cm="1">
        <f t="array" ref="H13">((PRODUCT(HLOOKUP("Porfolio &amp; "&amp;H2,Portfolio!S2:VB62,{3,4,5,6,7,8,9,10,11,12,13,14,15,16,17,18,19,20,21,22,23,24,25,26,27,28,29,30,31,32,33,34,35,36,37,38,39,40,41,42,43,44,45,46,47,48,49,50,51,52,53,54,55,56,57,58,59,60,61},FALSE)+1)^(1/5)-1)-Portfolio!$E$17)/(_xlfn.STDEV.S(HLOOKUP("Porfolio &amp; "&amp;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1050743216706</v>
      </c>
      <c r="I13" s="10" cm="1">
        <f t="array" ref="I13">((PRODUCT(HLOOKUP("Porfolio &amp; "&amp;I2,Portfolio!T2:VC62,{3,4,5,6,7,8,9,10,11,12,13,14,15,16,17,18,19,20,21,22,23,24,25,26,27,28,29,30,31,32,33,34,35,36,37,38,39,40,41,42,43,44,45,46,47,48,49,50,51,52,53,54,55,56,57,58,59,60,61},FALSE)+1)^(1/5)-1)-Portfolio!$E$17)/(_xlfn.STDEV.S(HLOOKUP("Porfolio &amp; "&amp;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6827965734457</v>
      </c>
      <c r="J13" s="10" cm="1">
        <f t="array" ref="J13">((PRODUCT(HLOOKUP("Porfolio &amp; "&amp;J2,Portfolio!U2:VD62,{3,4,5,6,7,8,9,10,11,12,13,14,15,16,17,18,19,20,21,22,23,24,25,26,27,28,29,30,31,32,33,34,35,36,37,38,39,40,41,42,43,44,45,46,47,48,49,50,51,52,53,54,55,56,57,58,59,60,61},FALSE)+1)^(1/5)-1)-Portfolio!$E$17)/(_xlfn.STDEV.S(HLOOKUP("Porfolio &amp; "&amp;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2498478725295</v>
      </c>
      <c r="K13" s="10" cm="1">
        <f t="array" ref="K13">((PRODUCT(HLOOKUP("Porfolio &amp; "&amp;K2,Portfolio!V2:VE62,{3,4,5,6,7,8,9,10,11,12,13,14,15,16,17,18,19,20,21,22,23,24,25,26,27,28,29,30,31,32,33,34,35,36,37,38,39,40,41,42,43,44,45,46,47,48,49,50,51,52,53,54,55,56,57,58,59,60,61},FALSE)+1)^(1/5)-1)-Portfolio!$E$17)/(_xlfn.STDEV.S(HLOOKUP("Porfolio &amp; "&amp;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0163781580981</v>
      </c>
      <c r="L13" s="10" cm="1">
        <f t="array" ref="L13">((PRODUCT(HLOOKUP("Porfolio &amp; "&amp;L2,Portfolio!W2:VF62,{3,4,5,6,7,8,9,10,11,12,13,14,15,16,17,18,19,20,21,22,23,24,25,26,27,28,29,30,31,32,33,34,35,36,37,38,39,40,41,42,43,44,45,46,47,48,49,50,51,52,53,54,55,56,57,58,59,60,61},FALSE)+1)^(1/5)-1)-Portfolio!$E$17)/(_xlfn.STDEV.S(HLOOKUP("Porfolio &amp; "&amp;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4982442697025</v>
      </c>
      <c r="M13" s="10" cm="1">
        <f t="array" ref="M13">((PRODUCT(HLOOKUP("Porfolio &amp; "&amp;M2,Portfolio!X2:VG62,{3,4,5,6,7,8,9,10,11,12,13,14,15,16,17,18,19,20,21,22,23,24,25,26,27,28,29,30,31,32,33,34,35,36,37,38,39,40,41,42,43,44,45,46,47,48,49,50,51,52,53,54,55,56,57,58,59,60,61},FALSE)+1)^(1/5)-1)-Portfolio!$E$17)/(_xlfn.STDEV.S(HLOOKUP("Porfolio &amp; "&amp;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8928589316542</v>
      </c>
      <c r="N13" s="10" cm="1">
        <f t="array" ref="N13">((PRODUCT(HLOOKUP("Porfolio &amp; "&amp;N2,Portfolio!Y2:VH62,{3,4,5,6,7,8,9,10,11,12,13,14,15,16,17,18,19,20,21,22,23,24,25,26,27,28,29,30,31,32,33,34,35,36,37,38,39,40,41,42,43,44,45,46,47,48,49,50,51,52,53,54,55,56,57,58,59,60,61},FALSE)+1)^(1/5)-1)-Portfolio!$E$17)/(_xlfn.STDEV.S(HLOOKUP("Porfolio &amp; "&amp;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1394302778896</v>
      </c>
      <c r="O13" s="10" cm="1">
        <f t="array" ref="O13">((PRODUCT(HLOOKUP("Porfolio &amp; "&amp;O2,Portfolio!Z2:VI62,{3,4,5,6,7,8,9,10,11,12,13,14,15,16,17,18,19,20,21,22,23,24,25,26,27,28,29,30,31,32,33,34,35,36,37,38,39,40,41,42,43,44,45,46,47,48,49,50,51,52,53,54,55,56,57,58,59,60,61},FALSE)+1)^(1/5)-1)-Portfolio!$E$17)/(_xlfn.STDEV.S(HLOOKUP("Porfolio &amp; "&amp;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0795001476346</v>
      </c>
      <c r="P13" s="10" cm="1">
        <f t="array" ref="P13">((PRODUCT(HLOOKUP("Porfolio &amp; "&amp;P2,Portfolio!AA2:VJ62,{3,4,5,6,7,8,9,10,11,12,13,14,15,16,17,18,19,20,21,22,23,24,25,26,27,28,29,30,31,32,33,34,35,36,37,38,39,40,41,42,43,44,45,46,47,48,49,50,51,52,53,54,55,56,57,58,59,60,61},FALSE)+1)^(1/5)-1)-Portfolio!$E$17)/(_xlfn.STDEV.S(HLOOKUP("Porfolio &amp; "&amp;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772348219429288</v>
      </c>
      <c r="Q13" s="10" cm="1">
        <f t="array" ref="Q13">((PRODUCT(HLOOKUP("Porfolio &amp; "&amp;Q2,Portfolio!AB2:VK62,{3,4,5,6,7,8,9,10,11,12,13,14,15,16,17,18,19,20,21,22,23,24,25,26,27,28,29,30,31,32,33,34,35,36,37,38,39,40,41,42,43,44,45,46,47,48,49,50,51,52,53,54,55,56,57,58,59,60,61},FALSE)+1)^(1/5)-1)-Portfolio!$E$17)/(_xlfn.STDEV.S(HLOOKUP("Porfolio &amp; "&amp;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8764797528326</v>
      </c>
      <c r="R13" s="10" cm="1">
        <f t="array" ref="R13">((PRODUCT(HLOOKUP("Porfolio &amp; "&amp;R2,Portfolio!AC2:VL62,{3,4,5,6,7,8,9,10,11,12,13,14,15,16,17,18,19,20,21,22,23,24,25,26,27,28,29,30,31,32,33,34,35,36,37,38,39,40,41,42,43,44,45,46,47,48,49,50,51,52,53,54,55,56,57,58,59,60,61},FALSE)+1)^(1/5)-1)-Portfolio!$E$17)/(_xlfn.STDEV.S(HLOOKUP("Porfolio &amp; "&amp;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5676580250262</v>
      </c>
      <c r="S13" s="10" cm="1">
        <f t="array" ref="S13">((PRODUCT(HLOOKUP("Porfolio &amp; "&amp;S2,Portfolio!AD2:VM62,{3,4,5,6,7,8,9,10,11,12,13,14,15,16,17,18,19,20,21,22,23,24,25,26,27,28,29,30,31,32,33,34,35,36,37,38,39,40,41,42,43,44,45,46,47,48,49,50,51,52,53,54,55,56,57,58,59,60,61},FALSE)+1)^(1/5)-1)-Portfolio!$E$17)/(_xlfn.STDEV.S(HLOOKUP("Porfolio &amp; "&amp;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6280719239172</v>
      </c>
      <c r="T13" s="10" cm="1">
        <f t="array" ref="T13">((PRODUCT(HLOOKUP("Porfolio &amp; "&amp;T2,Portfolio!AE2:VN62,{3,4,5,6,7,8,9,10,11,12,13,14,15,16,17,18,19,20,21,22,23,24,25,26,27,28,29,30,31,32,33,34,35,36,37,38,39,40,41,42,43,44,45,46,47,48,49,50,51,52,53,54,55,56,57,58,59,60,61},FALSE)+1)^(1/5)-1)-Portfolio!$E$17)/(_xlfn.STDEV.S(HLOOKUP("Porfolio &amp; "&amp;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3670194505847</v>
      </c>
      <c r="U13" s="10" cm="1">
        <f t="array" ref="U13">((PRODUCT(HLOOKUP("Porfolio &amp; "&amp;U2,Portfolio!AF2:VO62,{3,4,5,6,7,8,9,10,11,12,13,14,15,16,17,18,19,20,21,22,23,24,25,26,27,28,29,30,31,32,33,34,35,36,37,38,39,40,41,42,43,44,45,46,47,48,49,50,51,52,53,54,55,56,57,58,59,60,61},FALSE)+1)^(1/5)-1)-Portfolio!$E$17)/(_xlfn.STDEV.S(HLOOKUP("Porfolio &amp; "&amp;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0724521044929</v>
      </c>
      <c r="V13" s="10" cm="1">
        <f t="array" ref="V13">((PRODUCT(HLOOKUP("Porfolio &amp; "&amp;V2,Portfolio!AG2:VP62,{3,4,5,6,7,8,9,10,11,12,13,14,15,16,17,18,19,20,21,22,23,24,25,26,27,28,29,30,31,32,33,34,35,36,37,38,39,40,41,42,43,44,45,46,47,48,49,50,51,52,53,54,55,56,57,58,59,60,61},FALSE)+1)^(1/5)-1)-Portfolio!$E$17)/(_xlfn.STDEV.S(HLOOKUP("Porfolio &amp; "&amp;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8090046766583</v>
      </c>
      <c r="W13" s="10" cm="1">
        <f t="array" ref="W13">((PRODUCT(HLOOKUP("Porfolio &amp; "&amp;W2,Portfolio!AH2:VQ62,{3,4,5,6,7,8,9,10,11,12,13,14,15,16,17,18,19,20,21,22,23,24,25,26,27,28,29,30,31,32,33,34,35,36,37,38,39,40,41,42,43,44,45,46,47,48,49,50,51,52,53,54,55,56,57,58,59,60,61},FALSE)+1)^(1/5)-1)-Portfolio!$E$17)/(_xlfn.STDEV.S(HLOOKUP("Porfolio &amp; "&amp;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0762733533366</v>
      </c>
      <c r="X13" s="10" cm="1">
        <f t="array" ref="X13">((PRODUCT(HLOOKUP("Porfolio &amp; "&amp;X2,Portfolio!AI2:VR62,{3,4,5,6,7,8,9,10,11,12,13,14,15,16,17,18,19,20,21,22,23,24,25,26,27,28,29,30,31,32,33,34,35,36,37,38,39,40,41,42,43,44,45,46,47,48,49,50,51,52,53,54,55,56,57,58,59,60,61},FALSE)+1)^(1/5)-1)-Portfolio!$E$17)/(_xlfn.STDEV.S(HLOOKUP("Porfolio &amp; "&amp;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5296775462352</v>
      </c>
      <c r="Y13" s="10" cm="1">
        <f t="array" ref="Y13">((PRODUCT(HLOOKUP("Porfolio &amp; "&amp;Y2,Portfolio!AJ2:VS62,{3,4,5,6,7,8,9,10,11,12,13,14,15,16,17,18,19,20,21,22,23,24,25,26,27,28,29,30,31,32,33,34,35,36,37,38,39,40,41,42,43,44,45,46,47,48,49,50,51,52,53,54,55,56,57,58,59,60,61},FALSE)+1)^(1/5)-1)-Portfolio!$E$17)/(_xlfn.STDEV.S(HLOOKUP("Porfolio &amp; "&amp;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0340534857475</v>
      </c>
      <c r="Z13" s="10" cm="1">
        <f t="array" ref="Z13">((PRODUCT(HLOOKUP("Porfolio &amp; "&amp;Z2,Portfolio!AK2:VT62,{3,4,5,6,7,8,9,10,11,12,13,14,15,16,17,18,19,20,21,22,23,24,25,26,27,28,29,30,31,32,33,34,35,36,37,38,39,40,41,42,43,44,45,46,47,48,49,50,51,52,53,54,55,56,57,58,59,60,61},FALSE)+1)^(1/5)-1)-Portfolio!$E$17)/(_xlfn.STDEV.S(HLOOKUP("Porfolio &amp; "&amp;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3973877024714</v>
      </c>
      <c r="AA13" s="10" cm="1">
        <f t="array" ref="AA13">((PRODUCT(HLOOKUP("Porfolio &amp; "&amp;AA2,Portfolio!AL2:VU62,{3,4,5,6,7,8,9,10,11,12,13,14,15,16,17,18,19,20,21,22,23,24,25,26,27,28,29,30,31,32,33,34,35,36,37,38,39,40,41,42,43,44,45,46,47,48,49,50,51,52,53,54,55,56,57,58,59,60,61},FALSE)+1)^(1/5)-1)-Portfolio!$E$17)/(_xlfn.STDEV.S(HLOOKUP("Porfolio &amp; "&amp;A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4984853508455</v>
      </c>
      <c r="AB13" s="10" cm="1">
        <f t="array" ref="AB13">((PRODUCT(HLOOKUP("Porfolio &amp; "&amp;AB2,Portfolio!AM2:VV62,{3,4,5,6,7,8,9,10,11,12,13,14,15,16,17,18,19,20,21,22,23,24,25,26,27,28,29,30,31,32,33,34,35,36,37,38,39,40,41,42,43,44,45,46,47,48,49,50,51,52,53,54,55,56,57,58,59,60,61},FALSE)+1)^(1/5)-1)-Portfolio!$E$17)/(_xlfn.STDEV.S(HLOOKUP("Porfolio &amp; "&amp;A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6790970987603</v>
      </c>
      <c r="AC13" s="10" cm="1">
        <f t="array" ref="AC13">((PRODUCT(HLOOKUP("Porfolio &amp; "&amp;AC2,Portfolio!AN2:VW62,{3,4,5,6,7,8,9,10,11,12,13,14,15,16,17,18,19,20,21,22,23,24,25,26,27,28,29,30,31,32,33,34,35,36,37,38,39,40,41,42,43,44,45,46,47,48,49,50,51,52,53,54,55,56,57,58,59,60,61},FALSE)+1)^(1/5)-1)-Portfolio!$E$17)/(_xlfn.STDEV.S(HLOOKUP("Porfolio &amp; "&amp;A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1092587772001</v>
      </c>
      <c r="AD13" s="10" cm="1">
        <f t="array" ref="AD13">((PRODUCT(HLOOKUP("Porfolio &amp; "&amp;AD2,Portfolio!AO2:VX62,{3,4,5,6,7,8,9,10,11,12,13,14,15,16,17,18,19,20,21,22,23,24,25,26,27,28,29,30,31,32,33,34,35,36,37,38,39,40,41,42,43,44,45,46,47,48,49,50,51,52,53,54,55,56,57,58,59,60,61},FALSE)+1)^(1/5)-1)-Portfolio!$E$17)/(_xlfn.STDEV.S(HLOOKUP("Porfolio &amp; "&amp;A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217679621002</v>
      </c>
      <c r="AE13" s="10" cm="1">
        <f t="array" ref="AE13">((PRODUCT(HLOOKUP("Porfolio &amp; "&amp;AE2,Portfolio!AP2:VY62,{3,4,5,6,7,8,9,10,11,12,13,14,15,16,17,18,19,20,21,22,23,24,25,26,27,28,29,30,31,32,33,34,35,36,37,38,39,40,41,42,43,44,45,46,47,48,49,50,51,52,53,54,55,56,57,58,59,60,61},FALSE)+1)^(1/5)-1)-Portfolio!$E$17)/(_xlfn.STDEV.S(HLOOKUP("Porfolio &amp; "&amp;A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3056902780983</v>
      </c>
      <c r="AF13" s="10" cm="1">
        <f t="array" ref="AF13">((PRODUCT(HLOOKUP("Porfolio &amp; "&amp;AF2,Portfolio!AQ2:VZ62,{3,4,5,6,7,8,9,10,11,12,13,14,15,16,17,18,19,20,21,22,23,24,25,26,27,28,29,30,31,32,33,34,35,36,37,38,39,40,41,42,43,44,45,46,47,48,49,50,51,52,53,54,55,56,57,58,59,60,61},FALSE)+1)^(1/5)-1)-Portfolio!$E$17)/(_xlfn.STDEV.S(HLOOKUP("Porfolio &amp; "&amp;A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7022838283907</v>
      </c>
      <c r="AG13" s="10" cm="1">
        <f t="array" ref="AG13">((PRODUCT(HLOOKUP("Porfolio &amp; "&amp;AG2,Portfolio!AR2:WA62,{3,4,5,6,7,8,9,10,11,12,13,14,15,16,17,18,19,20,21,22,23,24,25,26,27,28,29,30,31,32,33,34,35,36,37,38,39,40,41,42,43,44,45,46,47,48,49,50,51,52,53,54,55,56,57,58,59,60,61},FALSE)+1)^(1/5)-1)-Portfolio!$E$17)/(_xlfn.STDEV.S(HLOOKUP("Porfolio &amp; "&amp;A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3305395287435</v>
      </c>
      <c r="AH13" s="10" cm="1">
        <f t="array" ref="AH13">((PRODUCT(HLOOKUP("Porfolio &amp; "&amp;AH2,Portfolio!AS2:WB62,{3,4,5,6,7,8,9,10,11,12,13,14,15,16,17,18,19,20,21,22,23,24,25,26,27,28,29,30,31,32,33,34,35,36,37,38,39,40,41,42,43,44,45,46,47,48,49,50,51,52,53,54,55,56,57,58,59,60,61},FALSE)+1)^(1/5)-1)-Portfolio!$E$17)/(_xlfn.STDEV.S(HLOOKUP("Porfolio &amp; "&amp;A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4017408557478</v>
      </c>
      <c r="AI13" s="10" cm="1">
        <f t="array" ref="AI13">((PRODUCT(HLOOKUP("Porfolio &amp; "&amp;AI2,Portfolio!AT2:WC62,{3,4,5,6,7,8,9,10,11,12,13,14,15,16,17,18,19,20,21,22,23,24,25,26,27,28,29,30,31,32,33,34,35,36,37,38,39,40,41,42,43,44,45,46,47,48,49,50,51,52,53,54,55,56,57,58,59,60,61},FALSE)+1)^(1/5)-1)-Portfolio!$E$17)/(_xlfn.STDEV.S(HLOOKUP("Porfolio &amp; "&amp;A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6888669179603</v>
      </c>
      <c r="AJ13" s="10" cm="1">
        <f t="array" ref="AJ13">((PRODUCT(HLOOKUP("Porfolio &amp; "&amp;AJ2,Portfolio!AU2:WD62,{3,4,5,6,7,8,9,10,11,12,13,14,15,16,17,18,19,20,21,22,23,24,25,26,27,28,29,30,31,32,33,34,35,36,37,38,39,40,41,42,43,44,45,46,47,48,49,50,51,52,53,54,55,56,57,58,59,60,61},FALSE)+1)^(1/5)-1)-Portfolio!$E$17)/(_xlfn.STDEV.S(HLOOKUP("Porfolio &amp; "&amp;A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1490275142599</v>
      </c>
      <c r="AK13" s="10" cm="1">
        <f t="array" ref="AK13">((PRODUCT(HLOOKUP("Porfolio &amp; "&amp;AK2,Portfolio!AV2:WE62,{3,4,5,6,7,8,9,10,11,12,13,14,15,16,17,18,19,20,21,22,23,24,25,26,27,28,29,30,31,32,33,34,35,36,37,38,39,40,41,42,43,44,45,46,47,48,49,50,51,52,53,54,55,56,57,58,59,60,61},FALSE)+1)^(1/5)-1)-Portfolio!$E$17)/(_xlfn.STDEV.S(HLOOKUP("Porfolio &amp; "&amp;A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3598920380431</v>
      </c>
      <c r="AL13" s="10" cm="1">
        <f t="array" ref="AL13">((PRODUCT(HLOOKUP("Porfolio &amp; "&amp;AL2,Portfolio!AW2:WF62,{3,4,5,6,7,8,9,10,11,12,13,14,15,16,17,18,19,20,21,22,23,24,25,26,27,28,29,30,31,32,33,34,35,36,37,38,39,40,41,42,43,44,45,46,47,48,49,50,51,52,53,54,55,56,57,58,59,60,61},FALSE)+1)^(1/5)-1)-Portfolio!$E$17)/(_xlfn.STDEV.S(HLOOKUP("Porfolio &amp; "&amp;A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8812414287948</v>
      </c>
      <c r="AM13" s="10" cm="1">
        <f t="array" ref="AM13">((PRODUCT(HLOOKUP("Porfolio &amp; "&amp;AM2,Portfolio!AX2:WG62,{3,4,5,6,7,8,9,10,11,12,13,14,15,16,17,18,19,20,21,22,23,24,25,26,27,28,29,30,31,32,33,34,35,36,37,38,39,40,41,42,43,44,45,46,47,48,49,50,51,52,53,54,55,56,57,58,59,60,61},FALSE)+1)^(1/5)-1)-Portfolio!$E$17)/(_xlfn.STDEV.S(HLOOKUP("Porfolio &amp; "&amp;A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59094799982007</v>
      </c>
      <c r="AN13" s="10" cm="1">
        <f t="array" ref="AN13">((PRODUCT(HLOOKUP("Porfolio &amp; "&amp;AN2,Portfolio!AY2:WH62,{3,4,5,6,7,8,9,10,11,12,13,14,15,16,17,18,19,20,21,22,23,24,25,26,27,28,29,30,31,32,33,34,35,36,37,38,39,40,41,42,43,44,45,46,47,48,49,50,51,52,53,54,55,56,57,58,59,60,61},FALSE)+1)^(1/5)-1)-Portfolio!$E$17)/(_xlfn.STDEV.S(HLOOKUP("Porfolio &amp; "&amp;A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7517428156529</v>
      </c>
      <c r="AO13" s="10" cm="1">
        <f t="array" ref="AO13">((PRODUCT(HLOOKUP("Porfolio &amp; "&amp;AO2,Portfolio!AZ2:WI62,{3,4,5,6,7,8,9,10,11,12,13,14,15,16,17,18,19,20,21,22,23,24,25,26,27,28,29,30,31,32,33,34,35,36,37,38,39,40,41,42,43,44,45,46,47,48,49,50,51,52,53,54,55,56,57,58,59,60,61},FALSE)+1)^(1/5)-1)-Portfolio!$E$17)/(_xlfn.STDEV.S(HLOOKUP("Porfolio &amp; "&amp;A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2417628640473</v>
      </c>
      <c r="AP13" s="10" cm="1">
        <f t="array" ref="AP13">((PRODUCT(HLOOKUP("Porfolio &amp; "&amp;AP2,Portfolio!BA2:WJ62,{3,4,5,6,7,8,9,10,11,12,13,14,15,16,17,18,19,20,21,22,23,24,25,26,27,28,29,30,31,32,33,34,35,36,37,38,39,40,41,42,43,44,45,46,47,48,49,50,51,52,53,54,55,56,57,58,59,60,61},FALSE)+1)^(1/5)-1)-Portfolio!$E$17)/(_xlfn.STDEV.S(HLOOKUP("Porfolio &amp; "&amp;A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1728556455995</v>
      </c>
      <c r="AQ13" s="10" cm="1">
        <f t="array" ref="AQ13">((PRODUCT(HLOOKUP("Porfolio &amp; "&amp;AQ2,Portfolio!BB2:WK62,{3,4,5,6,7,8,9,10,11,12,13,14,15,16,17,18,19,20,21,22,23,24,25,26,27,28,29,30,31,32,33,34,35,36,37,38,39,40,41,42,43,44,45,46,47,48,49,50,51,52,53,54,55,56,57,58,59,60,61},FALSE)+1)^(1/5)-1)-Portfolio!$E$17)/(_xlfn.STDEV.S(HLOOKUP("Porfolio &amp; "&amp;A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7464549812264</v>
      </c>
      <c r="AR13" s="10" cm="1">
        <f t="array" ref="AR13">((PRODUCT(HLOOKUP("Porfolio &amp; "&amp;AR2,Portfolio!BC2:WL62,{3,4,5,6,7,8,9,10,11,12,13,14,15,16,17,18,19,20,21,22,23,24,25,26,27,28,29,30,31,32,33,34,35,36,37,38,39,40,41,42,43,44,45,46,47,48,49,50,51,52,53,54,55,56,57,58,59,60,61},FALSE)+1)^(1/5)-1)-Portfolio!$E$17)/(_xlfn.STDEV.S(HLOOKUP("Porfolio &amp; "&amp;A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4292515860585</v>
      </c>
      <c r="AS13" s="10" cm="1">
        <f t="array" ref="AS13">((PRODUCT(HLOOKUP("Porfolio &amp; "&amp;AS2,Portfolio!BD2:WM62,{3,4,5,6,7,8,9,10,11,12,13,14,15,16,17,18,19,20,21,22,23,24,25,26,27,28,29,30,31,32,33,34,35,36,37,38,39,40,41,42,43,44,45,46,47,48,49,50,51,52,53,54,55,56,57,58,59,60,61},FALSE)+1)^(1/5)-1)-Portfolio!$E$17)/(_xlfn.STDEV.S(HLOOKUP("Porfolio &amp; "&amp;A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6035838637334</v>
      </c>
      <c r="AT13" s="10" cm="1">
        <f t="array" ref="AT13">((PRODUCT(HLOOKUP("Porfolio &amp; "&amp;AT2,Portfolio!BE2:WN62,{3,4,5,6,7,8,9,10,11,12,13,14,15,16,17,18,19,20,21,22,23,24,25,26,27,28,29,30,31,32,33,34,35,36,37,38,39,40,41,42,43,44,45,46,47,48,49,50,51,52,53,54,55,56,57,58,59,60,61},FALSE)+1)^(1/5)-1)-Portfolio!$E$17)/(_xlfn.STDEV.S(HLOOKUP("Porfolio &amp; "&amp;A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0312537572034</v>
      </c>
      <c r="AU13" s="10" cm="1">
        <f t="array" ref="AU13">((PRODUCT(HLOOKUP("Porfolio &amp; "&amp;AU2,Portfolio!BF2:WO62,{3,4,5,6,7,8,9,10,11,12,13,14,15,16,17,18,19,20,21,22,23,24,25,26,27,28,29,30,31,32,33,34,35,36,37,38,39,40,41,42,43,44,45,46,47,48,49,50,51,52,53,54,55,56,57,58,59,60,61},FALSE)+1)^(1/5)-1)-Portfolio!$E$17)/(_xlfn.STDEV.S(HLOOKUP("Porfolio &amp; "&amp;A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4555683576584</v>
      </c>
      <c r="AV13" s="10" cm="1">
        <f t="array" ref="AV13">((PRODUCT(HLOOKUP("Porfolio &amp; "&amp;AV2,Portfolio!BG2:WP62,{3,4,5,6,7,8,9,10,11,12,13,14,15,16,17,18,19,20,21,22,23,24,25,26,27,28,29,30,31,32,33,34,35,36,37,38,39,40,41,42,43,44,45,46,47,48,49,50,51,52,53,54,55,56,57,58,59,60,61},FALSE)+1)^(1/5)-1)-Portfolio!$E$17)/(_xlfn.STDEV.S(HLOOKUP("Porfolio &amp; "&amp;A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9227774358922</v>
      </c>
      <c r="AW13" s="10" cm="1">
        <f t="array" ref="AW13">((PRODUCT(HLOOKUP("Porfolio &amp; "&amp;AW2,Portfolio!BH2:WQ62,{3,4,5,6,7,8,9,10,11,12,13,14,15,16,17,18,19,20,21,22,23,24,25,26,27,28,29,30,31,32,33,34,35,36,37,38,39,40,41,42,43,44,45,46,47,48,49,50,51,52,53,54,55,56,57,58,59,60,61},FALSE)+1)^(1/5)-1)-Portfolio!$E$17)/(_xlfn.STDEV.S(HLOOKUP("Porfolio &amp; "&amp;A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3334906875183</v>
      </c>
      <c r="AX13" s="10" cm="1">
        <f t="array" ref="AX13">((PRODUCT(HLOOKUP("Porfolio &amp; "&amp;AX2,Portfolio!BI2:WR62,{3,4,5,6,7,8,9,10,11,12,13,14,15,16,17,18,19,20,21,22,23,24,25,26,27,28,29,30,31,32,33,34,35,36,37,38,39,40,41,42,43,44,45,46,47,48,49,50,51,52,53,54,55,56,57,58,59,60,61},FALSE)+1)^(1/5)-1)-Portfolio!$E$17)/(_xlfn.STDEV.S(HLOOKUP("Porfolio &amp; "&amp;A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586188032423</v>
      </c>
      <c r="AY13" s="10" cm="1">
        <f t="array" ref="AY13">((PRODUCT(HLOOKUP("Porfolio &amp; "&amp;AY2,Portfolio!BJ2:WS62,{3,4,5,6,7,8,9,10,11,12,13,14,15,16,17,18,19,20,21,22,23,24,25,26,27,28,29,30,31,32,33,34,35,36,37,38,39,40,41,42,43,44,45,46,47,48,49,50,51,52,53,54,55,56,57,58,59,60,61},FALSE)+1)^(1/5)-1)-Portfolio!$E$17)/(_xlfn.STDEV.S(HLOOKUP("Porfolio &amp; "&amp;A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6745794604825</v>
      </c>
      <c r="AZ13" s="10" cm="1">
        <f t="array" ref="AZ13">((PRODUCT(HLOOKUP("Porfolio &amp; "&amp;AZ2,Portfolio!BK2:WT62,{3,4,5,6,7,8,9,10,11,12,13,14,15,16,17,18,19,20,21,22,23,24,25,26,27,28,29,30,31,32,33,34,35,36,37,38,39,40,41,42,43,44,45,46,47,48,49,50,51,52,53,54,55,56,57,58,59,60,61},FALSE)+1)^(1/5)-1)-Portfolio!$E$17)/(_xlfn.STDEV.S(HLOOKUP("Porfolio &amp; "&amp;A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4610338932798</v>
      </c>
      <c r="BA13" s="10" cm="1">
        <f t="array" ref="BA13">((PRODUCT(HLOOKUP("Porfolio &amp; "&amp;BA2,Portfolio!BL2:WU62,{3,4,5,6,7,8,9,10,11,12,13,14,15,16,17,18,19,20,21,22,23,24,25,26,27,28,29,30,31,32,33,34,35,36,37,38,39,40,41,42,43,44,45,46,47,48,49,50,51,52,53,54,55,56,57,58,59,60,61},FALSE)+1)^(1/5)-1)-Portfolio!$E$17)/(_xlfn.STDEV.S(HLOOKUP("Porfolio &amp; "&amp;B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334491563724</v>
      </c>
      <c r="BB13" s="10" cm="1">
        <f t="array" ref="BB13">((PRODUCT(HLOOKUP("Porfolio &amp; "&amp;BB2,Portfolio!BM2:WV62,{3,4,5,6,7,8,9,10,11,12,13,14,15,16,17,18,19,20,21,22,23,24,25,26,27,28,29,30,31,32,33,34,35,36,37,38,39,40,41,42,43,44,45,46,47,48,49,50,51,52,53,54,55,56,57,58,59,60,61},FALSE)+1)^(1/5)-1)-Portfolio!$E$17)/(_xlfn.STDEV.S(HLOOKUP("Porfolio &amp; "&amp;B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67389037303929</v>
      </c>
      <c r="BC13" s="10" cm="1">
        <f t="array" ref="BC13">((PRODUCT(HLOOKUP("Porfolio &amp; "&amp;BC2,Portfolio!BN2:WW62,{3,4,5,6,7,8,9,10,11,12,13,14,15,16,17,18,19,20,21,22,23,24,25,26,27,28,29,30,31,32,33,34,35,36,37,38,39,40,41,42,43,44,45,46,47,48,49,50,51,52,53,54,55,56,57,58,59,60,61},FALSE)+1)^(1/5)-1)-Portfolio!$E$17)/(_xlfn.STDEV.S(HLOOKUP("Porfolio &amp; "&amp;B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7826789761459</v>
      </c>
      <c r="BD13" s="10" cm="1">
        <f t="array" ref="BD13">((PRODUCT(HLOOKUP("Porfolio &amp; "&amp;BD2,Portfolio!BO2:WX62,{3,4,5,6,7,8,9,10,11,12,13,14,15,16,17,18,19,20,21,22,23,24,25,26,27,28,29,30,31,32,33,34,35,36,37,38,39,40,41,42,43,44,45,46,47,48,49,50,51,52,53,54,55,56,57,58,59,60,61},FALSE)+1)^(1/5)-1)-Portfolio!$E$17)/(_xlfn.STDEV.S(HLOOKUP("Porfolio &amp; "&amp;B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6065254664228</v>
      </c>
      <c r="BE13" s="10" cm="1">
        <f t="array" ref="BE13">((PRODUCT(HLOOKUP("Porfolio &amp; "&amp;BE2,Portfolio!BP2:WY62,{3,4,5,6,7,8,9,10,11,12,13,14,15,16,17,18,19,20,21,22,23,24,25,26,27,28,29,30,31,32,33,34,35,36,37,38,39,40,41,42,43,44,45,46,47,48,49,50,51,52,53,54,55,56,57,58,59,60,61},FALSE)+1)^(1/5)-1)-Portfolio!$E$17)/(_xlfn.STDEV.S(HLOOKUP("Porfolio &amp; "&amp;B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7603529341975</v>
      </c>
      <c r="BF13" s="10" cm="1">
        <f t="array" ref="BF13">((PRODUCT(HLOOKUP("Porfolio &amp; "&amp;BF2,Portfolio!BQ2:WZ62,{3,4,5,6,7,8,9,10,11,12,13,14,15,16,17,18,19,20,21,22,23,24,25,26,27,28,29,30,31,32,33,34,35,36,37,38,39,40,41,42,43,44,45,46,47,48,49,50,51,52,53,54,55,56,57,58,59,60,61},FALSE)+1)^(1/5)-1)-Portfolio!$E$17)/(_xlfn.STDEV.S(HLOOKUP("Porfolio &amp; "&amp;B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1652860816818</v>
      </c>
      <c r="BG13" s="10" cm="1">
        <f t="array" ref="BG13">((PRODUCT(HLOOKUP("Porfolio &amp; "&amp;BG2,Portfolio!BR2:XA62,{3,4,5,6,7,8,9,10,11,12,13,14,15,16,17,18,19,20,21,22,23,24,25,26,27,28,29,30,31,32,33,34,35,36,37,38,39,40,41,42,43,44,45,46,47,48,49,50,51,52,53,54,55,56,57,58,59,60,61},FALSE)+1)^(1/5)-1)-Portfolio!$E$17)/(_xlfn.STDEV.S(HLOOKUP("Porfolio &amp; "&amp;B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801632809369234</v>
      </c>
      <c r="BH13" s="10" cm="1">
        <f t="array" ref="BH13">((PRODUCT(HLOOKUP("Porfolio &amp; "&amp;BH2,Portfolio!BS2:XB62,{3,4,5,6,7,8,9,10,11,12,13,14,15,16,17,18,19,20,21,22,23,24,25,26,27,28,29,30,31,32,33,34,35,36,37,38,39,40,41,42,43,44,45,46,47,48,49,50,51,52,53,54,55,56,57,58,59,60,61},FALSE)+1)^(1/5)-1)-Portfolio!$E$17)/(_xlfn.STDEV.S(HLOOKUP("Porfolio &amp; "&amp;B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44273834908899</v>
      </c>
      <c r="BI13" s="10" cm="1">
        <f t="array" ref="BI13">((PRODUCT(HLOOKUP("Porfolio &amp; "&amp;BI2,Portfolio!BT2:XC62,{3,4,5,6,7,8,9,10,11,12,13,14,15,16,17,18,19,20,21,22,23,24,25,26,27,28,29,30,31,32,33,34,35,36,37,38,39,40,41,42,43,44,45,46,47,48,49,50,51,52,53,54,55,56,57,58,59,60,61},FALSE)+1)^(1/5)-1)-Portfolio!$E$17)/(_xlfn.STDEV.S(HLOOKUP("Porfolio &amp; "&amp;B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9836331288684</v>
      </c>
      <c r="BJ13" s="10" cm="1">
        <f t="array" ref="BJ13">((PRODUCT(HLOOKUP("Porfolio &amp; "&amp;BJ2,Portfolio!BU2:XD62,{3,4,5,6,7,8,9,10,11,12,13,14,15,16,17,18,19,20,21,22,23,24,25,26,27,28,29,30,31,32,33,34,35,36,37,38,39,40,41,42,43,44,45,46,47,48,49,50,51,52,53,54,55,56,57,58,59,60,61},FALSE)+1)^(1/5)-1)-Portfolio!$E$17)/(_xlfn.STDEV.S(HLOOKUP("Porfolio &amp; "&amp;B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9359742982313</v>
      </c>
      <c r="BK13" s="10" cm="1">
        <f t="array" ref="BK13">((PRODUCT(HLOOKUP("Porfolio &amp; "&amp;BK2,Portfolio!BV2:XE62,{3,4,5,6,7,8,9,10,11,12,13,14,15,16,17,18,19,20,21,22,23,24,25,26,27,28,29,30,31,32,33,34,35,36,37,38,39,40,41,42,43,44,45,46,47,48,49,50,51,52,53,54,55,56,57,58,59,60,61},FALSE)+1)^(1/5)-1)-Portfolio!$E$17)/(_xlfn.STDEV.S(HLOOKUP("Porfolio &amp; "&amp;B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6586143205484</v>
      </c>
      <c r="BL13" s="10" cm="1">
        <f t="array" ref="BL13">((PRODUCT(HLOOKUP("Porfolio &amp; "&amp;BL2,Portfolio!BW2:XF62,{3,4,5,6,7,8,9,10,11,12,13,14,15,16,17,18,19,20,21,22,23,24,25,26,27,28,29,30,31,32,33,34,35,36,37,38,39,40,41,42,43,44,45,46,47,48,49,50,51,52,53,54,55,56,57,58,59,60,61},FALSE)+1)^(1/5)-1)-Portfolio!$E$17)/(_xlfn.STDEV.S(HLOOKUP("Porfolio &amp; "&amp;B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0424466975823</v>
      </c>
      <c r="BM13" s="10" cm="1">
        <f t="array" ref="BM13">((PRODUCT(HLOOKUP("Porfolio &amp; "&amp;BM2,Portfolio!BX2:XG62,{3,4,5,6,7,8,9,10,11,12,13,14,15,16,17,18,19,20,21,22,23,24,25,26,27,28,29,30,31,32,33,34,35,36,37,38,39,40,41,42,43,44,45,46,47,48,49,50,51,52,53,54,55,56,57,58,59,60,61},FALSE)+1)^(1/5)-1)-Portfolio!$E$17)/(_xlfn.STDEV.S(HLOOKUP("Porfolio &amp; "&amp;B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4375107829073</v>
      </c>
      <c r="BN13" s="10" cm="1">
        <f t="array" ref="BN13">((PRODUCT(HLOOKUP("Porfolio &amp; "&amp;BN2,Portfolio!BY2:XH62,{3,4,5,6,7,8,9,10,11,12,13,14,15,16,17,18,19,20,21,22,23,24,25,26,27,28,29,30,31,32,33,34,35,36,37,38,39,40,41,42,43,44,45,46,47,48,49,50,51,52,53,54,55,56,57,58,59,60,61},FALSE)+1)^(1/5)-1)-Portfolio!$E$17)/(_xlfn.STDEV.S(HLOOKUP("Porfolio &amp; "&amp;B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8636761793461</v>
      </c>
      <c r="BO13" s="10" cm="1">
        <f t="array" ref="BO13">((PRODUCT(HLOOKUP("Porfolio &amp; "&amp;BO2,Portfolio!BZ2:XI62,{3,4,5,6,7,8,9,10,11,12,13,14,15,16,17,18,19,20,21,22,23,24,25,26,27,28,29,30,31,32,33,34,35,36,37,38,39,40,41,42,43,44,45,46,47,48,49,50,51,52,53,54,55,56,57,58,59,60,61},FALSE)+1)^(1/5)-1)-Portfolio!$E$17)/(_xlfn.STDEV.S(HLOOKUP("Porfolio &amp; "&amp;B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9549692386988</v>
      </c>
      <c r="BP13" s="10" cm="1">
        <f t="array" ref="BP13">((PRODUCT(HLOOKUP("Porfolio &amp; "&amp;BP2,Portfolio!CA2:XJ62,{3,4,5,6,7,8,9,10,11,12,13,14,15,16,17,18,19,20,21,22,23,24,25,26,27,28,29,30,31,32,33,34,35,36,37,38,39,40,41,42,43,44,45,46,47,48,49,50,51,52,53,54,55,56,57,58,59,60,61},FALSE)+1)^(1/5)-1)-Portfolio!$E$17)/(_xlfn.STDEV.S(HLOOKUP("Porfolio &amp; "&amp;B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5799669728033</v>
      </c>
      <c r="BQ13" s="10" cm="1">
        <f t="array" ref="BQ13">((PRODUCT(HLOOKUP("Porfolio &amp; "&amp;BQ2,Portfolio!CB2:XK62,{3,4,5,6,7,8,9,10,11,12,13,14,15,16,17,18,19,20,21,22,23,24,25,26,27,28,29,30,31,32,33,34,35,36,37,38,39,40,41,42,43,44,45,46,47,48,49,50,51,52,53,54,55,56,57,58,59,60,61},FALSE)+1)^(1/5)-1)-Portfolio!$E$17)/(_xlfn.STDEV.S(HLOOKUP("Porfolio &amp; "&amp;B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7547427642494</v>
      </c>
      <c r="BR13" s="10" cm="1">
        <f t="array" ref="BR13">((PRODUCT(HLOOKUP("Porfolio &amp; "&amp;BR2,Portfolio!CC2:XL62,{3,4,5,6,7,8,9,10,11,12,13,14,15,16,17,18,19,20,21,22,23,24,25,26,27,28,29,30,31,32,33,34,35,36,37,38,39,40,41,42,43,44,45,46,47,48,49,50,51,52,53,54,55,56,57,58,59,60,61},FALSE)+1)^(1/5)-1)-Portfolio!$E$17)/(_xlfn.STDEV.S(HLOOKUP("Porfolio &amp; "&amp;B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1537796761831</v>
      </c>
      <c r="BS13" s="10" cm="1">
        <f t="array" ref="BS13">((PRODUCT(HLOOKUP("Porfolio &amp; "&amp;BS2,Portfolio!CD2:XM62,{3,4,5,6,7,8,9,10,11,12,13,14,15,16,17,18,19,20,21,22,23,24,25,26,27,28,29,30,31,32,33,34,35,36,37,38,39,40,41,42,43,44,45,46,47,48,49,50,51,52,53,54,55,56,57,58,59,60,61},FALSE)+1)^(1/5)-1)-Portfolio!$E$17)/(_xlfn.STDEV.S(HLOOKUP("Porfolio &amp; "&amp;B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24546421287792</v>
      </c>
      <c r="BT13" s="10" cm="1">
        <f t="array" ref="BT13">((PRODUCT(HLOOKUP("Porfolio &amp; "&amp;BT2,Portfolio!CE2:XN62,{3,4,5,6,7,8,9,10,11,12,13,14,15,16,17,18,19,20,21,22,23,24,25,26,27,28,29,30,31,32,33,34,35,36,37,38,39,40,41,42,43,44,45,46,47,48,49,50,51,52,53,54,55,56,57,58,59,60,61},FALSE)+1)^(1/5)-1)-Portfolio!$E$17)/(_xlfn.STDEV.S(HLOOKUP("Porfolio &amp; "&amp;B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279537419040558</v>
      </c>
      <c r="BU13" s="10" cm="1">
        <f t="array" ref="BU13">((PRODUCT(HLOOKUP("Porfolio &amp; "&amp;BU2,Portfolio!CF2:XO62,{3,4,5,6,7,8,9,10,11,12,13,14,15,16,17,18,19,20,21,22,23,24,25,26,27,28,29,30,31,32,33,34,35,36,37,38,39,40,41,42,43,44,45,46,47,48,49,50,51,52,53,54,55,56,57,58,59,60,61},FALSE)+1)^(1/5)-1)-Portfolio!$E$17)/(_xlfn.STDEV.S(HLOOKUP("Porfolio &amp; "&amp;B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4387764584159</v>
      </c>
      <c r="BV13" s="10" cm="1">
        <f t="array" ref="BV13">((PRODUCT(HLOOKUP("Porfolio &amp; "&amp;BV2,Portfolio!CG2:XP62,{3,4,5,6,7,8,9,10,11,12,13,14,15,16,17,18,19,20,21,22,23,24,25,26,27,28,29,30,31,32,33,34,35,36,37,38,39,40,41,42,43,44,45,46,47,48,49,50,51,52,53,54,55,56,57,58,59,60,61},FALSE)+1)^(1/5)-1)-Portfolio!$E$17)/(_xlfn.STDEV.S(HLOOKUP("Porfolio &amp; "&amp;B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8500904459667</v>
      </c>
      <c r="BW13" s="10" cm="1">
        <f t="array" ref="BW13">((PRODUCT(HLOOKUP("Porfolio &amp; "&amp;BW2,Portfolio!CH2:XQ62,{3,4,5,6,7,8,9,10,11,12,13,14,15,16,17,18,19,20,21,22,23,24,25,26,27,28,29,30,31,32,33,34,35,36,37,38,39,40,41,42,43,44,45,46,47,48,49,50,51,52,53,54,55,56,57,58,59,60,61},FALSE)+1)^(1/5)-1)-Portfolio!$E$17)/(_xlfn.STDEV.S(HLOOKUP("Porfolio &amp; "&amp;B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7510111239406</v>
      </c>
      <c r="BX13" s="10" cm="1">
        <f t="array" ref="BX13">((PRODUCT(HLOOKUP("Porfolio &amp; "&amp;BX2,Portfolio!CI2:XR62,{3,4,5,6,7,8,9,10,11,12,13,14,15,16,17,18,19,20,21,22,23,24,25,26,27,28,29,30,31,32,33,34,35,36,37,38,39,40,41,42,43,44,45,46,47,48,49,50,51,52,53,54,55,56,57,58,59,60,61},FALSE)+1)^(1/5)-1)-Portfolio!$E$17)/(_xlfn.STDEV.S(HLOOKUP("Porfolio &amp; "&amp;B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26892859451122</v>
      </c>
      <c r="BY13" s="10" cm="1">
        <f t="array" ref="BY13">((PRODUCT(HLOOKUP("Porfolio &amp; "&amp;BY2,Portfolio!CJ2:XS62,{3,4,5,6,7,8,9,10,11,12,13,14,15,16,17,18,19,20,21,22,23,24,25,26,27,28,29,30,31,32,33,34,35,36,37,38,39,40,41,42,43,44,45,46,47,48,49,50,51,52,53,54,55,56,57,58,59,60,61},FALSE)+1)^(1/5)-1)-Portfolio!$E$17)/(_xlfn.STDEV.S(HLOOKUP("Porfolio &amp; "&amp;B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8457243122236</v>
      </c>
      <c r="BZ13" s="10" cm="1">
        <f t="array" ref="BZ13">((PRODUCT(HLOOKUP("Porfolio &amp; "&amp;BZ2,Portfolio!CK2:XT62,{3,4,5,6,7,8,9,10,11,12,13,14,15,16,17,18,19,20,21,22,23,24,25,26,27,28,29,30,31,32,33,34,35,36,37,38,39,40,41,42,43,44,45,46,47,48,49,50,51,52,53,54,55,56,57,58,59,60,61},FALSE)+1)^(1/5)-1)-Portfolio!$E$17)/(_xlfn.STDEV.S(HLOOKUP("Porfolio &amp; "&amp;B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797370806876636</v>
      </c>
      <c r="CA13" s="10" cm="1">
        <f t="array" ref="CA13">((PRODUCT(HLOOKUP("Porfolio &amp; "&amp;CA2,Portfolio!CL2:XU62,{3,4,5,6,7,8,9,10,11,12,13,14,15,16,17,18,19,20,21,22,23,24,25,26,27,28,29,30,31,32,33,34,35,36,37,38,39,40,41,42,43,44,45,46,47,48,49,50,51,52,53,54,55,56,57,58,59,60,61},FALSE)+1)^(1/5)-1)-Portfolio!$E$17)/(_xlfn.STDEV.S(HLOOKUP("Porfolio &amp; "&amp;C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10700986148264</v>
      </c>
      <c r="CB13" s="10" cm="1">
        <f t="array" ref="CB13">((PRODUCT(HLOOKUP("Porfolio &amp; "&amp;CB2,Portfolio!CM2:XV62,{3,4,5,6,7,8,9,10,11,12,13,14,15,16,17,18,19,20,21,22,23,24,25,26,27,28,29,30,31,32,33,34,35,36,37,38,39,40,41,42,43,44,45,46,47,48,49,50,51,52,53,54,55,56,57,58,59,60,61},FALSE)+1)^(1/5)-1)-Portfolio!$E$17)/(_xlfn.STDEV.S(HLOOKUP("Porfolio &amp; "&amp;C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58723842593638</v>
      </c>
      <c r="CC13" s="10" cm="1">
        <f t="array" ref="CC13">((PRODUCT(HLOOKUP("Porfolio &amp; "&amp;CC2,Portfolio!CN2:XW62,{3,4,5,6,7,8,9,10,11,12,13,14,15,16,17,18,19,20,21,22,23,24,25,26,27,28,29,30,31,32,33,34,35,36,37,38,39,40,41,42,43,44,45,46,47,48,49,50,51,52,53,54,55,56,57,58,59,60,61},FALSE)+1)^(1/5)-1)-Portfolio!$E$17)/(_xlfn.STDEV.S(HLOOKUP("Porfolio &amp; "&amp;C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1481396263082</v>
      </c>
      <c r="CD13" s="10" cm="1">
        <f t="array" ref="CD13">((PRODUCT(HLOOKUP("Porfolio &amp; "&amp;CD2,Portfolio!CO2:XX62,{3,4,5,6,7,8,9,10,11,12,13,14,15,16,17,18,19,20,21,22,23,24,25,26,27,28,29,30,31,32,33,34,35,36,37,38,39,40,41,42,43,44,45,46,47,48,49,50,51,52,53,54,55,56,57,58,59,60,61},FALSE)+1)^(1/5)-1)-Portfolio!$E$17)/(_xlfn.STDEV.S(HLOOKUP("Porfolio &amp; "&amp;C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6985350279706</v>
      </c>
      <c r="CE13" s="10" cm="1">
        <f t="array" ref="CE13">((PRODUCT(HLOOKUP("Porfolio &amp; "&amp;CE2,Portfolio!CP2:XY62,{3,4,5,6,7,8,9,10,11,12,13,14,15,16,17,18,19,20,21,22,23,24,25,26,27,28,29,30,31,32,33,34,35,36,37,38,39,40,41,42,43,44,45,46,47,48,49,50,51,52,53,54,55,56,57,58,59,60,61},FALSE)+1)^(1/5)-1)-Portfolio!$E$17)/(_xlfn.STDEV.S(HLOOKUP("Porfolio &amp; "&amp;C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1269082760567</v>
      </c>
      <c r="CF13" s="10" cm="1">
        <f t="array" ref="CF13">((PRODUCT(HLOOKUP("Porfolio &amp; "&amp;CF2,Portfolio!CQ2:XZ62,{3,4,5,6,7,8,9,10,11,12,13,14,15,16,17,18,19,20,21,22,23,24,25,26,27,28,29,30,31,32,33,34,35,36,37,38,39,40,41,42,43,44,45,46,47,48,49,50,51,52,53,54,55,56,57,58,59,60,61},FALSE)+1)^(1/5)-1)-Portfolio!$E$17)/(_xlfn.STDEV.S(HLOOKUP("Porfolio &amp; "&amp;C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25736915830583</v>
      </c>
      <c r="CG13" s="10" cm="1">
        <f t="array" ref="CG13">((PRODUCT(HLOOKUP("Porfolio &amp; "&amp;CG2,Portfolio!CR2:YA62,{3,4,5,6,7,8,9,10,11,12,13,14,15,16,17,18,19,20,21,22,23,24,25,26,27,28,29,30,31,32,33,34,35,36,37,38,39,40,41,42,43,44,45,46,47,48,49,50,51,52,53,54,55,56,57,58,59,60,61},FALSE)+1)^(1/5)-1)-Portfolio!$E$17)/(_xlfn.STDEV.S(HLOOKUP("Porfolio &amp; "&amp;C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2262943023031</v>
      </c>
      <c r="CH13" s="10" cm="1">
        <f t="array" ref="CH13">((PRODUCT(HLOOKUP("Porfolio &amp; "&amp;CH2,Portfolio!CS2:YB62,{3,4,5,6,7,8,9,10,11,12,13,14,15,16,17,18,19,20,21,22,23,24,25,26,27,28,29,30,31,32,33,34,35,36,37,38,39,40,41,42,43,44,45,46,47,48,49,50,51,52,53,54,55,56,57,58,59,60,61},FALSE)+1)^(1/5)-1)-Portfolio!$E$17)/(_xlfn.STDEV.S(HLOOKUP("Porfolio &amp; "&amp;C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1193144325862</v>
      </c>
      <c r="CI13" s="10" cm="1">
        <f t="array" ref="CI13">((PRODUCT(HLOOKUP("Porfolio &amp; "&amp;CI2,Portfolio!CT2:YC62,{3,4,5,6,7,8,9,10,11,12,13,14,15,16,17,18,19,20,21,22,23,24,25,26,27,28,29,30,31,32,33,34,35,36,37,38,39,40,41,42,43,44,45,46,47,48,49,50,51,52,53,54,55,56,57,58,59,60,61},FALSE)+1)^(1/5)-1)-Portfolio!$E$17)/(_xlfn.STDEV.S(HLOOKUP("Porfolio &amp; "&amp;C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744656770328</v>
      </c>
      <c r="CJ13" s="10" cm="1">
        <f t="array" ref="CJ13">((PRODUCT(HLOOKUP("Porfolio &amp; "&amp;CJ2,Portfolio!CU2:YD62,{3,4,5,6,7,8,9,10,11,12,13,14,15,16,17,18,19,20,21,22,23,24,25,26,27,28,29,30,31,32,33,34,35,36,37,38,39,40,41,42,43,44,45,46,47,48,49,50,51,52,53,54,55,56,57,58,59,60,61},FALSE)+1)^(1/5)-1)-Portfolio!$E$17)/(_xlfn.STDEV.S(HLOOKUP("Porfolio &amp; "&amp;C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68451044317688</v>
      </c>
      <c r="CK13" s="10" cm="1">
        <f t="array" ref="CK13">((PRODUCT(HLOOKUP("Porfolio &amp; "&amp;CK2,Portfolio!CV2:YE62,{3,4,5,6,7,8,9,10,11,12,13,14,15,16,17,18,19,20,21,22,23,24,25,26,27,28,29,30,31,32,33,34,35,36,37,38,39,40,41,42,43,44,45,46,47,48,49,50,51,52,53,54,55,56,57,58,59,60,61},FALSE)+1)^(1/5)-1)-Portfolio!$E$17)/(_xlfn.STDEV.S(HLOOKUP("Porfolio &amp; "&amp;C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7991482269207</v>
      </c>
      <c r="CL13" s="10" cm="1">
        <f t="array" ref="CL13">((PRODUCT(HLOOKUP("Porfolio &amp; "&amp;CL2,Portfolio!CW2:YF62,{3,4,5,6,7,8,9,10,11,12,13,14,15,16,17,18,19,20,21,22,23,24,25,26,27,28,29,30,31,32,33,34,35,36,37,38,39,40,41,42,43,44,45,46,47,48,49,50,51,52,53,54,55,56,57,58,59,60,61},FALSE)+1)^(1/5)-1)-Portfolio!$E$17)/(_xlfn.STDEV.S(HLOOKUP("Porfolio &amp; "&amp;C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773040472976</v>
      </c>
      <c r="CM13" s="10" cm="1">
        <f t="array" ref="CM13">((PRODUCT(HLOOKUP("Porfolio &amp; "&amp;CM2,Portfolio!CX2:YG62,{3,4,5,6,7,8,9,10,11,12,13,14,15,16,17,18,19,20,21,22,23,24,25,26,27,28,29,30,31,32,33,34,35,36,37,38,39,40,41,42,43,44,45,46,47,48,49,50,51,52,53,54,55,56,57,58,59,60,61},FALSE)+1)^(1/5)-1)-Portfolio!$E$17)/(_xlfn.STDEV.S(HLOOKUP("Porfolio &amp; "&amp;C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825806444235</v>
      </c>
      <c r="CN13" s="10" cm="1">
        <f t="array" ref="CN13">((PRODUCT(HLOOKUP("Porfolio &amp; "&amp;CN2,Portfolio!CY2:YH62,{3,4,5,6,7,8,9,10,11,12,13,14,15,16,17,18,19,20,21,22,23,24,25,26,27,28,29,30,31,32,33,34,35,36,37,38,39,40,41,42,43,44,45,46,47,48,49,50,51,52,53,54,55,56,57,58,59,60,61},FALSE)+1)^(1/5)-1)-Portfolio!$E$17)/(_xlfn.STDEV.S(HLOOKUP("Porfolio &amp; "&amp;C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2013755965442</v>
      </c>
      <c r="CO13" s="10" cm="1">
        <f t="array" ref="CO13">((PRODUCT(HLOOKUP("Porfolio &amp; "&amp;CO2,Portfolio!CZ2:YI62,{3,4,5,6,7,8,9,10,11,12,13,14,15,16,17,18,19,20,21,22,23,24,25,26,27,28,29,30,31,32,33,34,35,36,37,38,39,40,41,42,43,44,45,46,47,48,49,50,51,52,53,54,55,56,57,58,59,60,61},FALSE)+1)^(1/5)-1)-Portfolio!$E$17)/(_xlfn.STDEV.S(HLOOKUP("Porfolio &amp; "&amp;C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4396257655056</v>
      </c>
      <c r="CP13" s="10" cm="1">
        <f t="array" ref="CP13">((PRODUCT(HLOOKUP("Porfolio &amp; "&amp;CP2,Portfolio!DA2:YJ62,{3,4,5,6,7,8,9,10,11,12,13,14,15,16,17,18,19,20,21,22,23,24,25,26,27,28,29,30,31,32,33,34,35,36,37,38,39,40,41,42,43,44,45,46,47,48,49,50,51,52,53,54,55,56,57,58,59,60,61},FALSE)+1)^(1/5)-1)-Portfolio!$E$17)/(_xlfn.STDEV.S(HLOOKUP("Porfolio &amp; "&amp;C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8732426471342</v>
      </c>
      <c r="CQ13" s="11" cm="1">
        <f t="array" ref="CQ13">((PRODUCT(HLOOKUP("Porfolio &amp; "&amp;CQ2,Portfolio!DB2:YK62,{3,4,5,6,7,8,9,10,11,12,13,14,15,16,17,18,19,20,21,22,23,24,25,26,27,28,29,30,31,32,33,34,35,36,37,38,39,40,41,42,43,44,45,46,47,48,49,50,51,52,53,54,55,56,57,58,59,60,61},FALSE)+1)^(1/5)-1)-Portfolio!$E$17)/(_xlfn.STDEV.S(HLOOKUP("Porfolio &amp; "&amp;C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7665404978903</v>
      </c>
    </row>
    <row r="14" spans="1:95" ht="15.75" thickBot="1" x14ac:dyDescent="0.3"/>
    <row r="15" spans="1:95" x14ac:dyDescent="0.25">
      <c r="A15" s="12" t="s">
        <v>1453</v>
      </c>
      <c r="B15" s="13" t="s">
        <v>1454</v>
      </c>
      <c r="C15" s="13" t="s">
        <v>1455</v>
      </c>
      <c r="D15" s="13" t="s">
        <v>1456</v>
      </c>
      <c r="E15" s="13" t="s">
        <v>1457</v>
      </c>
      <c r="F15" s="14" t="s">
        <v>151</v>
      </c>
    </row>
    <row r="16" spans="1:95" hidden="1" x14ac:dyDescent="0.25">
      <c r="A16" s="15" t="s">
        <v>111</v>
      </c>
      <c r="B16" s="3" t="b">
        <f>HLOOKUP($A16,$B$2:$XFD$13,MATCH(B$15,$A$2:$A$13,0),FALSE)</f>
        <v>0</v>
      </c>
      <c r="C16" s="4" t="b">
        <f>IF(HLOOKUP($A16,$B$2:$XFD$13,MATCH(C$15,$A$2:$A$13,0),FALSE)&lt;Portfolio!$E$6,FALSE,TRUE)</f>
        <v>0</v>
      </c>
      <c r="D16" s="4" t="b">
        <f>IF(HLOOKUP($A16,$B$2:$XFD$13,MATCH(D$15,$A$2:$A$13,0),FALSE)&lt;=Portfolio!$E$13,FALSE,TRUE)</f>
        <v>0</v>
      </c>
      <c r="E16" s="4" t="b">
        <f>IF(HLOOKUP($A16,$B$2:$XFD$13,MATCH(E$15,$A$2:$A$13,0),FALSE)&lt;=Portfolio!$E$19,FALSE,TRUE)</f>
        <v>0</v>
      </c>
      <c r="F16" s="5" t="b">
        <f>AND(B16:E16)</f>
        <v>0</v>
      </c>
    </row>
    <row r="17" spans="1:9" hidden="1" x14ac:dyDescent="0.25">
      <c r="A17" s="15" t="s">
        <v>182</v>
      </c>
      <c r="B17" s="6" t="b">
        <f t="shared" ref="B17:B80" si="2">HLOOKUP($A17,$B$2:$XFD$13,MATCH(B$15,$A$2:$A$13,0),FALSE)</f>
        <v>0</v>
      </c>
      <c r="C17" s="7" t="b">
        <f>IF(HLOOKUP($A17,$B$2:$XFD$13,MATCH(C$15,$A$2:$A$13,0),FALSE)&lt;Portfolio!$E$6,FALSE,TRUE)</f>
        <v>0</v>
      </c>
      <c r="D17" s="7" t="b">
        <f>IF(HLOOKUP($A17,$B$2:$XFD$13,MATCH(D$15,$A$2:$A$13,0),FALSE)&lt;=Portfolio!$E$13,FALSE,TRUE)</f>
        <v>0</v>
      </c>
      <c r="E17" s="7" t="b">
        <f>IF(HLOOKUP($A17,$B$2:$XFD$13,MATCH(E$15,$A$2:$A$13,0),FALSE)&lt;=Portfolio!$E$19,FALSE,TRUE)</f>
        <v>0</v>
      </c>
      <c r="F17" s="8" t="b">
        <f t="shared" ref="F17:F80" si="3">AND(B17:E17)</f>
        <v>0</v>
      </c>
      <c r="I17" s="17"/>
    </row>
    <row r="18" spans="1:9" hidden="1" x14ac:dyDescent="0.25">
      <c r="A18" s="15" t="s">
        <v>253</v>
      </c>
      <c r="B18" s="6" t="b">
        <f t="shared" si="2"/>
        <v>1</v>
      </c>
      <c r="C18" s="7" t="b">
        <f>IF(HLOOKUP($A18,$B$2:$XFD$13,MATCH(C$15,$A$2:$A$13,0),FALSE)&lt;Portfolio!$E$6,FALSE,TRUE)</f>
        <v>0</v>
      </c>
      <c r="D18" s="7" t="b">
        <f>IF(HLOOKUP($A18,$B$2:$XFD$13,MATCH(D$15,$A$2:$A$13,0),FALSE)&lt;=Portfolio!$E$13,FALSE,TRUE)</f>
        <v>0</v>
      </c>
      <c r="E18" s="7" t="b">
        <f>IF(HLOOKUP($A18,$B$2:$XFD$13,MATCH(E$15,$A$2:$A$13,0),FALSE)&lt;=Portfolio!$E$19,FALSE,TRUE)</f>
        <v>0</v>
      </c>
      <c r="F18" s="8" t="b">
        <f t="shared" si="3"/>
        <v>0</v>
      </c>
    </row>
    <row r="19" spans="1:9" x14ac:dyDescent="0.25">
      <c r="A19" s="15" t="s">
        <v>250</v>
      </c>
      <c r="B19" s="6" t="b">
        <f t="shared" si="2"/>
        <v>1</v>
      </c>
      <c r="C19" s="7" t="b">
        <f>IF(HLOOKUP($A19,$B$2:$XFD$13,MATCH(C$15,$A$2:$A$13,0),FALSE)&lt;Portfolio!$E$6,FALSE,TRUE)</f>
        <v>1</v>
      </c>
      <c r="D19" s="7" t="b">
        <f>IF(HLOOKUP($A19,$B$2:$XFD$13,MATCH(D$15,$A$2:$A$13,0),FALSE)&lt;=Portfolio!$E$13,FALSE,TRUE)</f>
        <v>1</v>
      </c>
      <c r="E19" s="7" t="b">
        <f>IF(HLOOKUP($A19,$B$2:$XFD$13,MATCH(E$15,$A$2:$A$13,0),FALSE)&lt;=Portfolio!$E$19,FALSE,TRUE)</f>
        <v>1</v>
      </c>
      <c r="F19" s="8" t="b">
        <f t="shared" si="3"/>
        <v>1</v>
      </c>
    </row>
    <row r="20" spans="1:9" hidden="1" x14ac:dyDescent="0.25">
      <c r="A20" s="15" t="s">
        <v>151</v>
      </c>
      <c r="B20" s="6" t="b">
        <f t="shared" si="2"/>
        <v>1</v>
      </c>
      <c r="C20" s="7" t="b">
        <f>IF(HLOOKUP($A20,$B$2:$XFD$13,MATCH(C$15,$A$2:$A$13,0),FALSE)&lt;Portfolio!$E$6,FALSE,TRUE)</f>
        <v>0</v>
      </c>
      <c r="D20" s="7" t="b">
        <f>IF(HLOOKUP($A20,$B$2:$XFD$13,MATCH(D$15,$A$2:$A$13,0),FALSE)&lt;=Portfolio!$E$13,FALSE,TRUE)</f>
        <v>0</v>
      </c>
      <c r="E20" s="7" t="b">
        <f>IF(HLOOKUP($A20,$B$2:$XFD$13,MATCH(E$15,$A$2:$A$13,0),FALSE)&lt;=Portfolio!$E$19,FALSE,TRUE)</f>
        <v>0</v>
      </c>
      <c r="F20" s="8" t="b">
        <f t="shared" si="3"/>
        <v>0</v>
      </c>
    </row>
    <row r="21" spans="1:9" hidden="1" x14ac:dyDescent="0.25">
      <c r="A21" s="15" t="s">
        <v>192</v>
      </c>
      <c r="B21" s="6" t="b">
        <f t="shared" si="2"/>
        <v>0</v>
      </c>
      <c r="C21" s="7" t="b">
        <f>IF(HLOOKUP($A21,$B$2:$XFD$13,MATCH(C$15,$A$2:$A$13,0),FALSE)&lt;Portfolio!$E$6,FALSE,TRUE)</f>
        <v>0</v>
      </c>
      <c r="D21" s="7" t="b">
        <f>IF(HLOOKUP($A21,$B$2:$XFD$13,MATCH(D$15,$A$2:$A$13,0),FALSE)&lt;=Portfolio!$E$13,FALSE,TRUE)</f>
        <v>1</v>
      </c>
      <c r="E21" s="7" t="b">
        <f>IF(HLOOKUP($A21,$B$2:$XFD$13,MATCH(E$15,$A$2:$A$13,0),FALSE)&lt;=Portfolio!$E$19,FALSE,TRUE)</f>
        <v>1</v>
      </c>
      <c r="F21" s="8" t="b">
        <f t="shared" si="3"/>
        <v>0</v>
      </c>
    </row>
    <row r="22" spans="1:9" x14ac:dyDescent="0.25">
      <c r="A22" s="15" t="s">
        <v>184</v>
      </c>
      <c r="B22" s="6" t="b">
        <f t="shared" si="2"/>
        <v>1</v>
      </c>
      <c r="C22" s="7" t="b">
        <f>IF(HLOOKUP($A22,$B$2:$XFD$13,MATCH(C$15,$A$2:$A$13,0),FALSE)&lt;Portfolio!$E$6,FALSE,TRUE)</f>
        <v>1</v>
      </c>
      <c r="D22" s="7" t="b">
        <f>IF(HLOOKUP($A22,$B$2:$XFD$13,MATCH(D$15,$A$2:$A$13,0),FALSE)&lt;=Portfolio!$E$13,FALSE,TRUE)</f>
        <v>1</v>
      </c>
      <c r="E22" s="7" t="b">
        <f>IF(HLOOKUP($A22,$B$2:$XFD$13,MATCH(E$15,$A$2:$A$13,0),FALSE)&lt;=Portfolio!$E$19,FALSE,TRUE)</f>
        <v>1</v>
      </c>
      <c r="F22" s="8" t="b">
        <f t="shared" si="3"/>
        <v>1</v>
      </c>
    </row>
    <row r="23" spans="1:9" hidden="1" x14ac:dyDescent="0.25">
      <c r="A23" s="15" t="s">
        <v>223</v>
      </c>
      <c r="B23" s="6" t="b">
        <f t="shared" si="2"/>
        <v>0</v>
      </c>
      <c r="C23" s="7" t="b">
        <f>IF(HLOOKUP($A23,$B$2:$XFD$13,MATCH(C$15,$A$2:$A$13,0),FALSE)&lt;Portfolio!$E$6,FALSE,TRUE)</f>
        <v>1</v>
      </c>
      <c r="D23" s="7" t="b">
        <f>IF(HLOOKUP($A23,$B$2:$XFD$13,MATCH(D$15,$A$2:$A$13,0),FALSE)&lt;=Portfolio!$E$13,FALSE,TRUE)</f>
        <v>1</v>
      </c>
      <c r="E23" s="7" t="b">
        <f>IF(HLOOKUP($A23,$B$2:$XFD$13,MATCH(E$15,$A$2:$A$13,0),FALSE)&lt;=Portfolio!$E$19,FALSE,TRUE)</f>
        <v>1</v>
      </c>
      <c r="F23" s="8" t="b">
        <f t="shared" si="3"/>
        <v>0</v>
      </c>
    </row>
    <row r="24" spans="1:9" hidden="1" x14ac:dyDescent="0.25">
      <c r="A24" s="15" t="s">
        <v>135</v>
      </c>
      <c r="B24" s="6" t="b">
        <f t="shared" si="2"/>
        <v>1</v>
      </c>
      <c r="C24" s="7" t="b">
        <f>IF(HLOOKUP($A24,$B$2:$XFD$13,MATCH(C$15,$A$2:$A$13,0),FALSE)&lt;Portfolio!$E$6,FALSE,TRUE)</f>
        <v>1</v>
      </c>
      <c r="D24" s="7" t="b">
        <f>IF(HLOOKUP($A24,$B$2:$XFD$13,MATCH(D$15,$A$2:$A$13,0),FALSE)&lt;=Portfolio!$E$13,FALSE,TRUE)</f>
        <v>0</v>
      </c>
      <c r="E24" s="7" t="b">
        <f>IF(HLOOKUP($A24,$B$2:$XFD$13,MATCH(E$15,$A$2:$A$13,0),FALSE)&lt;=Portfolio!$E$19,FALSE,TRUE)</f>
        <v>0</v>
      </c>
      <c r="F24" s="8" t="b">
        <f t="shared" si="3"/>
        <v>0</v>
      </c>
    </row>
    <row r="25" spans="1:9" hidden="1" x14ac:dyDescent="0.25">
      <c r="A25" s="15" t="s">
        <v>275</v>
      </c>
      <c r="B25" s="6" t="b">
        <f t="shared" si="2"/>
        <v>0</v>
      </c>
      <c r="C25" s="7" t="b">
        <f>IF(HLOOKUP($A25,$B$2:$XFD$13,MATCH(C$15,$A$2:$A$13,0),FALSE)&lt;Portfolio!$E$6,FALSE,TRUE)</f>
        <v>0</v>
      </c>
      <c r="D25" s="7" t="b">
        <f>IF(HLOOKUP($A25,$B$2:$XFD$13,MATCH(D$15,$A$2:$A$13,0),FALSE)&lt;=Portfolio!$E$13,FALSE,TRUE)</f>
        <v>0</v>
      </c>
      <c r="E25" s="7" t="b">
        <f>IF(HLOOKUP($A25,$B$2:$XFD$13,MATCH(E$15,$A$2:$A$13,0),FALSE)&lt;=Portfolio!$E$19,FALSE,TRUE)</f>
        <v>0</v>
      </c>
      <c r="F25" s="8" t="b">
        <f t="shared" si="3"/>
        <v>0</v>
      </c>
    </row>
    <row r="26" spans="1:9" hidden="1" x14ac:dyDescent="0.25">
      <c r="A26" s="15" t="s">
        <v>50</v>
      </c>
      <c r="B26" s="6" t="b">
        <f t="shared" si="2"/>
        <v>0</v>
      </c>
      <c r="C26" s="7" t="b">
        <f>IF(HLOOKUP($A26,$B$2:$XFD$13,MATCH(C$15,$A$2:$A$13,0),FALSE)&lt;Portfolio!$E$6,FALSE,TRUE)</f>
        <v>0</v>
      </c>
      <c r="D26" s="7" t="b">
        <f>IF(HLOOKUP($A26,$B$2:$XFD$13,MATCH(D$15,$A$2:$A$13,0),FALSE)&lt;=Portfolio!$E$13,FALSE,TRUE)</f>
        <v>1</v>
      </c>
      <c r="E26" s="7" t="b">
        <f>IF(HLOOKUP($A26,$B$2:$XFD$13,MATCH(E$15,$A$2:$A$13,0),FALSE)&lt;=Portfolio!$E$19,FALSE,TRUE)</f>
        <v>1</v>
      </c>
      <c r="F26" s="8" t="b">
        <f t="shared" si="3"/>
        <v>0</v>
      </c>
    </row>
    <row r="27" spans="1:9" hidden="1" x14ac:dyDescent="0.25">
      <c r="A27" s="15" t="s">
        <v>44</v>
      </c>
      <c r="B27" s="6" t="b">
        <f t="shared" si="2"/>
        <v>0</v>
      </c>
      <c r="C27" s="7" t="b">
        <f>IF(HLOOKUP($A27,$B$2:$XFD$13,MATCH(C$15,$A$2:$A$13,0),FALSE)&lt;Portfolio!$E$6,FALSE,TRUE)</f>
        <v>0</v>
      </c>
      <c r="D27" s="7" t="b">
        <f>IF(HLOOKUP($A27,$B$2:$XFD$13,MATCH(D$15,$A$2:$A$13,0),FALSE)&lt;=Portfolio!$E$13,FALSE,TRUE)</f>
        <v>0</v>
      </c>
      <c r="E27" s="7" t="b">
        <f>IF(HLOOKUP($A27,$B$2:$XFD$13,MATCH(E$15,$A$2:$A$13,0),FALSE)&lt;=Portfolio!$E$19,FALSE,TRUE)</f>
        <v>1</v>
      </c>
      <c r="F27" s="8" t="b">
        <f t="shared" si="3"/>
        <v>0</v>
      </c>
    </row>
    <row r="28" spans="1:9" hidden="1" x14ac:dyDescent="0.25">
      <c r="A28" s="15" t="s">
        <v>697</v>
      </c>
      <c r="B28" s="6" t="b">
        <f t="shared" si="2"/>
        <v>1</v>
      </c>
      <c r="C28" s="7" t="b">
        <f>IF(HLOOKUP($A28,$B$2:$XFD$13,MATCH(C$15,$A$2:$A$13,0),FALSE)&lt;Portfolio!$E$6,FALSE,TRUE)</f>
        <v>0</v>
      </c>
      <c r="D28" s="7" t="b">
        <f>IF(HLOOKUP($A28,$B$2:$XFD$13,MATCH(D$15,$A$2:$A$13,0),FALSE)&lt;=Portfolio!$E$13,FALSE,TRUE)</f>
        <v>0</v>
      </c>
      <c r="E28" s="7" t="b">
        <f>IF(HLOOKUP($A28,$B$2:$XFD$13,MATCH(E$15,$A$2:$A$13,0),FALSE)&lt;=Portfolio!$E$19,FALSE,TRUE)</f>
        <v>0</v>
      </c>
      <c r="F28" s="8" t="b">
        <f t="shared" si="3"/>
        <v>0</v>
      </c>
    </row>
    <row r="29" spans="1:9" hidden="1" x14ac:dyDescent="0.25">
      <c r="A29" s="15" t="s">
        <v>316</v>
      </c>
      <c r="B29" s="6" t="b">
        <f t="shared" si="2"/>
        <v>0</v>
      </c>
      <c r="C29" s="7" t="b">
        <f>IF(HLOOKUP($A29,$B$2:$XFD$13,MATCH(C$15,$A$2:$A$13,0),FALSE)&lt;Portfolio!$E$6,FALSE,TRUE)</f>
        <v>0</v>
      </c>
      <c r="D29" s="7" t="b">
        <f>IF(HLOOKUP($A29,$B$2:$XFD$13,MATCH(D$15,$A$2:$A$13,0),FALSE)&lt;=Portfolio!$E$13,FALSE,TRUE)</f>
        <v>0</v>
      </c>
      <c r="E29" s="7" t="b">
        <f>IF(HLOOKUP($A29,$B$2:$XFD$13,MATCH(E$15,$A$2:$A$13,0),FALSE)&lt;=Portfolio!$E$19,FALSE,TRUE)</f>
        <v>0</v>
      </c>
      <c r="F29" s="8" t="b">
        <f t="shared" si="3"/>
        <v>0</v>
      </c>
    </row>
    <row r="30" spans="1:9" x14ac:dyDescent="0.25">
      <c r="A30" s="15" t="s">
        <v>47</v>
      </c>
      <c r="B30" s="6" t="b">
        <f t="shared" si="2"/>
        <v>1</v>
      </c>
      <c r="C30" s="7" t="b">
        <f>IF(HLOOKUP($A30,$B$2:$XFD$13,MATCH(C$15,$A$2:$A$13,0),FALSE)&lt;Portfolio!$E$6,FALSE,TRUE)</f>
        <v>1</v>
      </c>
      <c r="D30" s="7" t="b">
        <f>IF(HLOOKUP($A30,$B$2:$XFD$13,MATCH(D$15,$A$2:$A$13,0),FALSE)&lt;=Portfolio!$E$13,FALSE,TRUE)</f>
        <v>1</v>
      </c>
      <c r="E30" s="7" t="b">
        <f>IF(HLOOKUP($A30,$B$2:$XFD$13,MATCH(E$15,$A$2:$A$13,0),FALSE)&lt;=Portfolio!$E$19,FALSE,TRUE)</f>
        <v>1</v>
      </c>
      <c r="F30" s="8" t="b">
        <f t="shared" si="3"/>
        <v>1</v>
      </c>
    </row>
    <row r="31" spans="1:9" hidden="1" x14ac:dyDescent="0.25">
      <c r="A31" s="15" t="s">
        <v>27</v>
      </c>
      <c r="B31" s="6" t="b">
        <f t="shared" si="2"/>
        <v>0</v>
      </c>
      <c r="C31" s="7" t="b">
        <f>IF(HLOOKUP($A31,$B$2:$XFD$13,MATCH(C$15,$A$2:$A$13,0),FALSE)&lt;Portfolio!$E$6,FALSE,TRUE)</f>
        <v>0</v>
      </c>
      <c r="D31" s="7" t="b">
        <f>IF(HLOOKUP($A31,$B$2:$XFD$13,MATCH(D$15,$A$2:$A$13,0),FALSE)&lt;=Portfolio!$E$13,FALSE,TRUE)</f>
        <v>0</v>
      </c>
      <c r="E31" s="7" t="b">
        <f>IF(HLOOKUP($A31,$B$2:$XFD$13,MATCH(E$15,$A$2:$A$13,0),FALSE)&lt;=Portfolio!$E$19,FALSE,TRUE)</f>
        <v>0</v>
      </c>
      <c r="F31" s="8" t="b">
        <f t="shared" si="3"/>
        <v>0</v>
      </c>
    </row>
    <row r="32" spans="1:9" x14ac:dyDescent="0.25">
      <c r="A32" s="15" t="s">
        <v>338</v>
      </c>
      <c r="B32" s="6" t="b">
        <f t="shared" si="2"/>
        <v>1</v>
      </c>
      <c r="C32" s="7" t="b">
        <f>IF(HLOOKUP($A32,$B$2:$XFD$13,MATCH(C$15,$A$2:$A$13,0),FALSE)&lt;Portfolio!$E$6,FALSE,TRUE)</f>
        <v>1</v>
      </c>
      <c r="D32" s="7" t="b">
        <f>IF(HLOOKUP($A32,$B$2:$XFD$13,MATCH(D$15,$A$2:$A$13,0),FALSE)&lt;=Portfolio!$E$13,FALSE,TRUE)</f>
        <v>1</v>
      </c>
      <c r="E32" s="7" t="b">
        <f>IF(HLOOKUP($A32,$B$2:$XFD$13,MATCH(E$15,$A$2:$A$13,0),FALSE)&lt;=Portfolio!$E$19,FALSE,TRUE)</f>
        <v>1</v>
      </c>
      <c r="F32" s="8" t="b">
        <f t="shared" si="3"/>
        <v>1</v>
      </c>
    </row>
    <row r="33" spans="1:6" hidden="1" x14ac:dyDescent="0.25">
      <c r="A33" s="15" t="s">
        <v>327</v>
      </c>
      <c r="B33" s="6" t="b">
        <f t="shared" si="2"/>
        <v>0</v>
      </c>
      <c r="C33" s="7" t="b">
        <f>IF(HLOOKUP($A33,$B$2:$XFD$13,MATCH(C$15,$A$2:$A$13,0),FALSE)&lt;Portfolio!$E$6,FALSE,TRUE)</f>
        <v>0</v>
      </c>
      <c r="D33" s="7" t="b">
        <f>IF(HLOOKUP($A33,$B$2:$XFD$13,MATCH(D$15,$A$2:$A$13,0),FALSE)&lt;=Portfolio!$E$13,FALSE,TRUE)</f>
        <v>0</v>
      </c>
      <c r="E33" s="7" t="b">
        <f>IF(HLOOKUP($A33,$B$2:$XFD$13,MATCH(E$15,$A$2:$A$13,0),FALSE)&lt;=Portfolio!$E$19,FALSE,TRUE)</f>
        <v>0</v>
      </c>
      <c r="F33" s="8" t="b">
        <f t="shared" si="3"/>
        <v>0</v>
      </c>
    </row>
    <row r="34" spans="1:6" hidden="1" x14ac:dyDescent="0.25">
      <c r="A34" s="15" t="s">
        <v>49</v>
      </c>
      <c r="B34" s="6" t="b">
        <f t="shared" si="2"/>
        <v>0</v>
      </c>
      <c r="C34" s="7" t="b">
        <f>IF(HLOOKUP($A34,$B$2:$XFD$13,MATCH(C$15,$A$2:$A$13,0),FALSE)&lt;Portfolio!$E$6,FALSE,TRUE)</f>
        <v>0</v>
      </c>
      <c r="D34" s="7" t="b">
        <f>IF(HLOOKUP($A34,$B$2:$XFD$13,MATCH(D$15,$A$2:$A$13,0),FALSE)&lt;=Portfolio!$E$13,FALSE,TRUE)</f>
        <v>0</v>
      </c>
      <c r="E34" s="7" t="b">
        <f>IF(HLOOKUP($A34,$B$2:$XFD$13,MATCH(E$15,$A$2:$A$13,0),FALSE)&lt;=Portfolio!$E$19,FALSE,TRUE)</f>
        <v>0</v>
      </c>
      <c r="F34" s="8" t="b">
        <f t="shared" si="3"/>
        <v>0</v>
      </c>
    </row>
    <row r="35" spans="1:6" hidden="1" x14ac:dyDescent="0.25">
      <c r="A35" s="15" t="s">
        <v>420</v>
      </c>
      <c r="B35" s="6" t="b">
        <f t="shared" si="2"/>
        <v>1</v>
      </c>
      <c r="C35" s="7" t="b">
        <f>IF(HLOOKUP($A35,$B$2:$XFD$13,MATCH(C$15,$A$2:$A$13,0),FALSE)&lt;Portfolio!$E$6,FALSE,TRUE)</f>
        <v>0</v>
      </c>
      <c r="D35" s="7" t="b">
        <f>IF(HLOOKUP($A35,$B$2:$XFD$13,MATCH(D$15,$A$2:$A$13,0),FALSE)&lt;=Portfolio!$E$13,FALSE,TRUE)</f>
        <v>0</v>
      </c>
      <c r="E35" s="7" t="b">
        <f>IF(HLOOKUP($A35,$B$2:$XFD$13,MATCH(E$15,$A$2:$A$13,0),FALSE)&lt;=Portfolio!$E$19,FALSE,TRUE)</f>
        <v>0</v>
      </c>
      <c r="F35" s="8" t="b">
        <f t="shared" si="3"/>
        <v>0</v>
      </c>
    </row>
    <row r="36" spans="1:6" hidden="1" x14ac:dyDescent="0.25">
      <c r="A36" s="15" t="s">
        <v>379</v>
      </c>
      <c r="B36" s="6" t="b">
        <f t="shared" si="2"/>
        <v>1</v>
      </c>
      <c r="C36" s="7" t="b">
        <f>IF(HLOOKUP($A36,$B$2:$XFD$13,MATCH(C$15,$A$2:$A$13,0),FALSE)&lt;Portfolio!$E$6,FALSE,TRUE)</f>
        <v>0</v>
      </c>
      <c r="D36" s="7" t="b">
        <f>IF(HLOOKUP($A36,$B$2:$XFD$13,MATCH(D$15,$A$2:$A$13,0),FALSE)&lt;=Portfolio!$E$13,FALSE,TRUE)</f>
        <v>0</v>
      </c>
      <c r="E36" s="7" t="b">
        <f>IF(HLOOKUP($A36,$B$2:$XFD$13,MATCH(E$15,$A$2:$A$13,0),FALSE)&lt;=Portfolio!$E$19,FALSE,TRUE)</f>
        <v>0</v>
      </c>
      <c r="F36" s="8" t="b">
        <f t="shared" si="3"/>
        <v>0</v>
      </c>
    </row>
    <row r="37" spans="1:6" hidden="1" x14ac:dyDescent="0.25">
      <c r="A37" s="15" t="s">
        <v>45</v>
      </c>
      <c r="B37" s="6" t="b">
        <f t="shared" si="2"/>
        <v>0</v>
      </c>
      <c r="C37" s="7" t="b">
        <f>IF(HLOOKUP($A37,$B$2:$XFD$13,MATCH(C$15,$A$2:$A$13,0),FALSE)&lt;Portfolio!$E$6,FALSE,TRUE)</f>
        <v>1</v>
      </c>
      <c r="D37" s="7" t="b">
        <f>IF(HLOOKUP($A37,$B$2:$XFD$13,MATCH(D$15,$A$2:$A$13,0),FALSE)&lt;=Portfolio!$E$13,FALSE,TRUE)</f>
        <v>1</v>
      </c>
      <c r="E37" s="7" t="b">
        <f>IF(HLOOKUP($A37,$B$2:$XFD$13,MATCH(E$15,$A$2:$A$13,0),FALSE)&lt;=Portfolio!$E$19,FALSE,TRUE)</f>
        <v>1</v>
      </c>
      <c r="F37" s="8" t="b">
        <f t="shared" si="3"/>
        <v>0</v>
      </c>
    </row>
    <row r="38" spans="1:6" x14ac:dyDescent="0.25">
      <c r="A38" s="15" t="s">
        <v>493</v>
      </c>
      <c r="B38" s="6" t="b">
        <f t="shared" si="2"/>
        <v>1</v>
      </c>
      <c r="C38" s="7" t="b">
        <f>IF(HLOOKUP($A38,$B$2:$XFD$13,MATCH(C$15,$A$2:$A$13,0),FALSE)&lt;Portfolio!$E$6,FALSE,TRUE)</f>
        <v>1</v>
      </c>
      <c r="D38" s="7" t="b">
        <f>IF(HLOOKUP($A38,$B$2:$XFD$13,MATCH(D$15,$A$2:$A$13,0),FALSE)&lt;=Portfolio!$E$13,FALSE,TRUE)</f>
        <v>1</v>
      </c>
      <c r="E38" s="7" t="b">
        <f>IF(HLOOKUP($A38,$B$2:$XFD$13,MATCH(E$15,$A$2:$A$13,0),FALSE)&lt;=Portfolio!$E$19,FALSE,TRUE)</f>
        <v>1</v>
      </c>
      <c r="F38" s="8" t="b">
        <f t="shared" si="3"/>
        <v>1</v>
      </c>
    </row>
    <row r="39" spans="1:6" hidden="1" x14ac:dyDescent="0.25">
      <c r="A39" s="15" t="s">
        <v>439</v>
      </c>
      <c r="B39" s="6" t="b">
        <f t="shared" si="2"/>
        <v>0</v>
      </c>
      <c r="C39" s="7" t="b">
        <f>IF(HLOOKUP($A39,$B$2:$XFD$13,MATCH(C$15,$A$2:$A$13,0),FALSE)&lt;Portfolio!$E$6,FALSE,TRUE)</f>
        <v>0</v>
      </c>
      <c r="D39" s="7" t="b">
        <f>IF(HLOOKUP($A39,$B$2:$XFD$13,MATCH(D$15,$A$2:$A$13,0),FALSE)&lt;=Portfolio!$E$13,FALSE,TRUE)</f>
        <v>0</v>
      </c>
      <c r="E39" s="7" t="b">
        <f>IF(HLOOKUP($A39,$B$2:$XFD$13,MATCH(E$15,$A$2:$A$13,0),FALSE)&lt;=Portfolio!$E$19,FALSE,TRUE)</f>
        <v>0</v>
      </c>
      <c r="F39" s="8" t="b">
        <f t="shared" si="3"/>
        <v>0</v>
      </c>
    </row>
    <row r="40" spans="1:6" hidden="1" x14ac:dyDescent="0.25">
      <c r="A40" s="15" t="s">
        <v>430</v>
      </c>
      <c r="B40" s="6" t="b">
        <f t="shared" si="2"/>
        <v>1</v>
      </c>
      <c r="C40" s="7" t="b">
        <f>IF(HLOOKUP($A40,$B$2:$XFD$13,MATCH(C$15,$A$2:$A$13,0),FALSE)&lt;Portfolio!$E$6,FALSE,TRUE)</f>
        <v>0</v>
      </c>
      <c r="D40" s="7" t="b">
        <f>IF(HLOOKUP($A40,$B$2:$XFD$13,MATCH(D$15,$A$2:$A$13,0),FALSE)&lt;=Portfolio!$E$13,FALSE,TRUE)</f>
        <v>0</v>
      </c>
      <c r="E40" s="7" t="b">
        <f>IF(HLOOKUP($A40,$B$2:$XFD$13,MATCH(E$15,$A$2:$A$13,0),FALSE)&lt;=Portfolio!$E$19,FALSE,TRUE)</f>
        <v>0</v>
      </c>
      <c r="F40" s="8" t="b">
        <f t="shared" si="3"/>
        <v>0</v>
      </c>
    </row>
    <row r="41" spans="1:6" hidden="1" x14ac:dyDescent="0.25">
      <c r="A41" s="15" t="s">
        <v>466</v>
      </c>
      <c r="B41" s="6" t="b">
        <f t="shared" si="2"/>
        <v>0</v>
      </c>
      <c r="C41" s="7" t="b">
        <f>IF(HLOOKUP($A41,$B$2:$XFD$13,MATCH(C$15,$A$2:$A$13,0),FALSE)&lt;Portfolio!$E$6,FALSE,TRUE)</f>
        <v>0</v>
      </c>
      <c r="D41" s="7" t="b">
        <f>IF(HLOOKUP($A41,$B$2:$XFD$13,MATCH(D$15,$A$2:$A$13,0),FALSE)&lt;=Portfolio!$E$13,FALSE,TRUE)</f>
        <v>0</v>
      </c>
      <c r="E41" s="7" t="b">
        <f>IF(HLOOKUP($A41,$B$2:$XFD$13,MATCH(E$15,$A$2:$A$13,0),FALSE)&lt;=Portfolio!$E$19,FALSE,TRUE)</f>
        <v>0</v>
      </c>
      <c r="F41" s="8" t="b">
        <f t="shared" si="3"/>
        <v>0</v>
      </c>
    </row>
    <row r="42" spans="1:6" hidden="1" x14ac:dyDescent="0.25">
      <c r="A42" s="15" t="s">
        <v>449</v>
      </c>
      <c r="B42" s="6" t="b">
        <f t="shared" si="2"/>
        <v>1</v>
      </c>
      <c r="C42" s="7" t="b">
        <f>IF(HLOOKUP($A42,$B$2:$XFD$13,MATCH(C$15,$A$2:$A$13,0),FALSE)&lt;Portfolio!$E$6,FALSE,TRUE)</f>
        <v>1</v>
      </c>
      <c r="D42" s="7" t="b">
        <f>IF(HLOOKUP($A42,$B$2:$XFD$13,MATCH(D$15,$A$2:$A$13,0),FALSE)&lt;=Portfolio!$E$13,FALSE,TRUE)</f>
        <v>0</v>
      </c>
      <c r="E42" s="7" t="b">
        <f>IF(HLOOKUP($A42,$B$2:$XFD$13,MATCH(E$15,$A$2:$A$13,0),FALSE)&lt;=Portfolio!$E$19,FALSE,TRUE)</f>
        <v>0</v>
      </c>
      <c r="F42" s="8" t="b">
        <f t="shared" si="3"/>
        <v>0</v>
      </c>
    </row>
    <row r="43" spans="1:6" hidden="1" x14ac:dyDescent="0.25">
      <c r="A43" s="15" t="s">
        <v>48</v>
      </c>
      <c r="B43" s="6" t="b">
        <f t="shared" si="2"/>
        <v>0</v>
      </c>
      <c r="C43" s="7" t="b">
        <f>IF(HLOOKUP($A43,$B$2:$XFD$13,MATCH(C$15,$A$2:$A$13,0),FALSE)&lt;Portfolio!$E$6,FALSE,TRUE)</f>
        <v>0</v>
      </c>
      <c r="D43" s="7" t="b">
        <f>IF(HLOOKUP($A43,$B$2:$XFD$13,MATCH(D$15,$A$2:$A$13,0),FALSE)&lt;=Portfolio!$E$13,FALSE,TRUE)</f>
        <v>0</v>
      </c>
      <c r="E43" s="7" t="b">
        <f>IF(HLOOKUP($A43,$B$2:$XFD$13,MATCH(E$15,$A$2:$A$13,0),FALSE)&lt;=Portfolio!$E$19,FALSE,TRUE)</f>
        <v>0</v>
      </c>
      <c r="F43" s="8" t="b">
        <f t="shared" si="3"/>
        <v>0</v>
      </c>
    </row>
    <row r="44" spans="1:6" hidden="1" x14ac:dyDescent="0.25">
      <c r="A44" s="15" t="s">
        <v>539</v>
      </c>
      <c r="B44" s="6" t="b">
        <f t="shared" si="2"/>
        <v>0</v>
      </c>
      <c r="C44" s="7" t="b">
        <f>IF(HLOOKUP($A44,$B$2:$XFD$13,MATCH(C$15,$A$2:$A$13,0),FALSE)&lt;Portfolio!$E$6,FALSE,TRUE)</f>
        <v>0</v>
      </c>
      <c r="D44" s="7" t="b">
        <f>IF(HLOOKUP($A44,$B$2:$XFD$13,MATCH(D$15,$A$2:$A$13,0),FALSE)&lt;=Portfolio!$E$13,FALSE,TRUE)</f>
        <v>0</v>
      </c>
      <c r="E44" s="7" t="b">
        <f>IF(HLOOKUP($A44,$B$2:$XFD$13,MATCH(E$15,$A$2:$A$13,0),FALSE)&lt;=Portfolio!$E$19,FALSE,TRUE)</f>
        <v>0</v>
      </c>
      <c r="F44" s="8" t="b">
        <f t="shared" si="3"/>
        <v>0</v>
      </c>
    </row>
    <row r="45" spans="1:6" hidden="1" x14ac:dyDescent="0.25">
      <c r="A45" s="15" t="s">
        <v>536</v>
      </c>
      <c r="B45" s="6" t="b">
        <f t="shared" si="2"/>
        <v>1</v>
      </c>
      <c r="C45" s="7" t="b">
        <f>IF(HLOOKUP($A45,$B$2:$XFD$13,MATCH(C$15,$A$2:$A$13,0),FALSE)&lt;Portfolio!$E$6,FALSE,TRUE)</f>
        <v>1</v>
      </c>
      <c r="D45" s="7" t="b">
        <f>IF(HLOOKUP($A45,$B$2:$XFD$13,MATCH(D$15,$A$2:$A$13,0),FALSE)&lt;=Portfolio!$E$13,FALSE,TRUE)</f>
        <v>0</v>
      </c>
      <c r="E45" s="7" t="b">
        <f>IF(HLOOKUP($A45,$B$2:$XFD$13,MATCH(E$15,$A$2:$A$13,0),FALSE)&lt;=Portfolio!$E$19,FALSE,TRUE)</f>
        <v>0</v>
      </c>
      <c r="F45" s="8" t="b">
        <f t="shared" si="3"/>
        <v>0</v>
      </c>
    </row>
    <row r="46" spans="1:6" x14ac:dyDescent="0.25">
      <c r="A46" s="15" t="s">
        <v>574</v>
      </c>
      <c r="B46" s="6" t="b">
        <f t="shared" si="2"/>
        <v>1</v>
      </c>
      <c r="C46" s="7" t="b">
        <f>IF(HLOOKUP($A46,$B$2:$XFD$13,MATCH(C$15,$A$2:$A$13,0),FALSE)&lt;Portfolio!$E$6,FALSE,TRUE)</f>
        <v>1</v>
      </c>
      <c r="D46" s="7" t="b">
        <f>IF(HLOOKUP($A46,$B$2:$XFD$13,MATCH(D$15,$A$2:$A$13,0),FALSE)&lt;=Portfolio!$E$13,FALSE,TRUE)</f>
        <v>1</v>
      </c>
      <c r="E46" s="7" t="b">
        <f>IF(HLOOKUP($A46,$B$2:$XFD$13,MATCH(E$15,$A$2:$A$13,0),FALSE)&lt;=Portfolio!$E$19,FALSE,TRUE)</f>
        <v>1</v>
      </c>
      <c r="F46" s="8" t="b">
        <f t="shared" si="3"/>
        <v>1</v>
      </c>
    </row>
    <row r="47" spans="1:6" hidden="1" x14ac:dyDescent="0.25">
      <c r="A47" s="15" t="s">
        <v>617</v>
      </c>
      <c r="B47" s="6" t="b">
        <f t="shared" si="2"/>
        <v>1</v>
      </c>
      <c r="C47" s="7" t="b">
        <f>IF(HLOOKUP($A47,$B$2:$XFD$13,MATCH(C$15,$A$2:$A$13,0),FALSE)&lt;Portfolio!$E$6,FALSE,TRUE)</f>
        <v>1</v>
      </c>
      <c r="D47" s="7" t="b">
        <f>IF(HLOOKUP($A47,$B$2:$XFD$13,MATCH(D$15,$A$2:$A$13,0),FALSE)&lt;=Portfolio!$E$13,FALSE,TRUE)</f>
        <v>1</v>
      </c>
      <c r="E47" s="7" t="b">
        <f>IF(HLOOKUP($A47,$B$2:$XFD$13,MATCH(E$15,$A$2:$A$13,0),FALSE)&lt;=Portfolio!$E$19,FALSE,TRUE)</f>
        <v>0</v>
      </c>
      <c r="F47" s="8" t="b">
        <f t="shared" si="3"/>
        <v>0</v>
      </c>
    </row>
    <row r="48" spans="1:6" hidden="1" x14ac:dyDescent="0.25">
      <c r="A48" s="15" t="s">
        <v>619</v>
      </c>
      <c r="B48" s="6" t="b">
        <f t="shared" si="2"/>
        <v>1</v>
      </c>
      <c r="C48" s="7" t="b">
        <f>IF(HLOOKUP($A48,$B$2:$XFD$13,MATCH(C$15,$A$2:$A$13,0),FALSE)&lt;Portfolio!$E$6,FALSE,TRUE)</f>
        <v>0</v>
      </c>
      <c r="D48" s="7" t="b">
        <f>IF(HLOOKUP($A48,$B$2:$XFD$13,MATCH(D$15,$A$2:$A$13,0),FALSE)&lt;=Portfolio!$E$13,FALSE,TRUE)</f>
        <v>0</v>
      </c>
      <c r="E48" s="7" t="b">
        <f>IF(HLOOKUP($A48,$B$2:$XFD$13,MATCH(E$15,$A$2:$A$13,0),FALSE)&lt;=Portfolio!$E$19,FALSE,TRUE)</f>
        <v>0</v>
      </c>
      <c r="F48" s="8" t="b">
        <f t="shared" si="3"/>
        <v>0</v>
      </c>
    </row>
    <row r="49" spans="1:6" hidden="1" x14ac:dyDescent="0.25">
      <c r="A49" s="15" t="s">
        <v>621</v>
      </c>
      <c r="B49" s="6" t="b">
        <f t="shared" si="2"/>
        <v>1</v>
      </c>
      <c r="C49" s="7" t="b">
        <f>IF(HLOOKUP($A49,$B$2:$XFD$13,MATCH(C$15,$A$2:$A$13,0),FALSE)&lt;Portfolio!$E$6,FALSE,TRUE)</f>
        <v>0</v>
      </c>
      <c r="D49" s="7" t="b">
        <f>IF(HLOOKUP($A49,$B$2:$XFD$13,MATCH(D$15,$A$2:$A$13,0),FALSE)&lt;=Portfolio!$E$13,FALSE,TRUE)</f>
        <v>0</v>
      </c>
      <c r="E49" s="7" t="b">
        <f>IF(HLOOKUP($A49,$B$2:$XFD$13,MATCH(E$15,$A$2:$A$13,0),FALSE)&lt;=Portfolio!$E$19,FALSE,TRUE)</f>
        <v>0</v>
      </c>
      <c r="F49" s="8" t="b">
        <f t="shared" si="3"/>
        <v>0</v>
      </c>
    </row>
    <row r="50" spans="1:6" x14ac:dyDescent="0.25">
      <c r="A50" s="15" t="s">
        <v>645</v>
      </c>
      <c r="B50" s="6" t="b">
        <f t="shared" si="2"/>
        <v>1</v>
      </c>
      <c r="C50" s="7" t="b">
        <f>IF(HLOOKUP($A50,$B$2:$XFD$13,MATCH(C$15,$A$2:$A$13,0),FALSE)&lt;Portfolio!$E$6,FALSE,TRUE)</f>
        <v>1</v>
      </c>
      <c r="D50" s="7" t="b">
        <f>IF(HLOOKUP($A50,$B$2:$XFD$13,MATCH(D$15,$A$2:$A$13,0),FALSE)&lt;=Portfolio!$E$13,FALSE,TRUE)</f>
        <v>1</v>
      </c>
      <c r="E50" s="7" t="b">
        <f>IF(HLOOKUP($A50,$B$2:$XFD$13,MATCH(E$15,$A$2:$A$13,0),FALSE)&lt;=Portfolio!$E$19,FALSE,TRUE)</f>
        <v>1</v>
      </c>
      <c r="F50" s="8" t="b">
        <f t="shared" si="3"/>
        <v>1</v>
      </c>
    </row>
    <row r="51" spans="1:6" hidden="1" x14ac:dyDescent="0.25">
      <c r="A51" s="15" t="s">
        <v>661</v>
      </c>
      <c r="B51" s="6" t="b">
        <f t="shared" si="2"/>
        <v>0</v>
      </c>
      <c r="C51" s="7" t="b">
        <f>IF(HLOOKUP($A51,$B$2:$XFD$13,MATCH(C$15,$A$2:$A$13,0),FALSE)&lt;Portfolio!$E$6,FALSE,TRUE)</f>
        <v>0</v>
      </c>
      <c r="D51" s="7" t="b">
        <f>IF(HLOOKUP($A51,$B$2:$XFD$13,MATCH(D$15,$A$2:$A$13,0),FALSE)&lt;=Portfolio!$E$13,FALSE,TRUE)</f>
        <v>0</v>
      </c>
      <c r="E51" s="7" t="b">
        <f>IF(HLOOKUP($A51,$B$2:$XFD$13,MATCH(E$15,$A$2:$A$13,0),FALSE)&lt;=Portfolio!$E$19,FALSE,TRUE)</f>
        <v>1</v>
      </c>
      <c r="F51" s="8" t="b">
        <f t="shared" si="3"/>
        <v>0</v>
      </c>
    </row>
    <row r="52" spans="1:6" hidden="1" x14ac:dyDescent="0.25">
      <c r="A52" s="15" t="s">
        <v>667</v>
      </c>
      <c r="B52" s="6" t="b">
        <f t="shared" si="2"/>
        <v>1</v>
      </c>
      <c r="C52" s="7" t="b">
        <f>IF(HLOOKUP($A52,$B$2:$XFD$13,MATCH(C$15,$A$2:$A$13,0),FALSE)&lt;Portfolio!$E$6,FALSE,TRUE)</f>
        <v>0</v>
      </c>
      <c r="D52" s="7" t="b">
        <f>IF(HLOOKUP($A52,$B$2:$XFD$13,MATCH(D$15,$A$2:$A$13,0),FALSE)&lt;=Portfolio!$E$13,FALSE,TRUE)</f>
        <v>0</v>
      </c>
      <c r="E52" s="7" t="b">
        <f>IF(HLOOKUP($A52,$B$2:$XFD$13,MATCH(E$15,$A$2:$A$13,0),FALSE)&lt;=Portfolio!$E$19,FALSE,TRUE)</f>
        <v>1</v>
      </c>
      <c r="F52" s="8" t="b">
        <f t="shared" si="3"/>
        <v>0</v>
      </c>
    </row>
    <row r="53" spans="1:6" hidden="1" x14ac:dyDescent="0.25">
      <c r="A53" s="15" t="s">
        <v>654</v>
      </c>
      <c r="B53" s="6" t="b">
        <f t="shared" si="2"/>
        <v>0</v>
      </c>
      <c r="C53" s="7" t="b">
        <f>IF(HLOOKUP($A53,$B$2:$XFD$13,MATCH(C$15,$A$2:$A$13,0),FALSE)&lt;Portfolio!$E$6,FALSE,TRUE)</f>
        <v>0</v>
      </c>
      <c r="D53" s="7" t="b">
        <f>IF(HLOOKUP($A53,$B$2:$XFD$13,MATCH(D$15,$A$2:$A$13,0),FALSE)&lt;=Portfolio!$E$13,FALSE,TRUE)</f>
        <v>0</v>
      </c>
      <c r="E53" s="7" t="b">
        <f>IF(HLOOKUP($A53,$B$2:$XFD$13,MATCH(E$15,$A$2:$A$13,0),FALSE)&lt;=Portfolio!$E$19,FALSE,TRUE)</f>
        <v>0</v>
      </c>
      <c r="F53" s="8" t="b">
        <f t="shared" si="3"/>
        <v>0</v>
      </c>
    </row>
    <row r="54" spans="1:6" hidden="1" x14ac:dyDescent="0.25">
      <c r="A54" s="15" t="s">
        <v>728</v>
      </c>
      <c r="B54" s="6" t="b">
        <f t="shared" si="2"/>
        <v>0</v>
      </c>
      <c r="C54" s="7" t="b">
        <f>IF(HLOOKUP($A54,$B$2:$XFD$13,MATCH(C$15,$A$2:$A$13,0),FALSE)&lt;Portfolio!$E$6,FALSE,TRUE)</f>
        <v>0</v>
      </c>
      <c r="D54" s="7" t="b">
        <f>IF(HLOOKUP($A54,$B$2:$XFD$13,MATCH(D$15,$A$2:$A$13,0),FALSE)&lt;=Portfolio!$E$13,FALSE,TRUE)</f>
        <v>0</v>
      </c>
      <c r="E54" s="7" t="b">
        <f>IF(HLOOKUP($A54,$B$2:$XFD$13,MATCH(E$15,$A$2:$A$13,0),FALSE)&lt;=Portfolio!$E$19,FALSE,TRUE)</f>
        <v>0</v>
      </c>
      <c r="F54" s="8" t="b">
        <f t="shared" si="3"/>
        <v>0</v>
      </c>
    </row>
    <row r="55" spans="1:6" hidden="1" x14ac:dyDescent="0.25">
      <c r="A55" s="15" t="s">
        <v>43</v>
      </c>
      <c r="B55" s="6" t="b">
        <f t="shared" si="2"/>
        <v>0</v>
      </c>
      <c r="C55" s="7" t="b">
        <f>IF(HLOOKUP($A55,$B$2:$XFD$13,MATCH(C$15,$A$2:$A$13,0),FALSE)&lt;Portfolio!$E$6,FALSE,TRUE)</f>
        <v>0</v>
      </c>
      <c r="D55" s="7" t="b">
        <f>IF(HLOOKUP($A55,$B$2:$XFD$13,MATCH(D$15,$A$2:$A$13,0),FALSE)&lt;=Portfolio!$E$13,FALSE,TRUE)</f>
        <v>0</v>
      </c>
      <c r="E55" s="7" t="b">
        <f>IF(HLOOKUP($A55,$B$2:$XFD$13,MATCH(E$15,$A$2:$A$13,0),FALSE)&lt;=Portfolio!$E$19,FALSE,TRUE)</f>
        <v>0</v>
      </c>
      <c r="F55" s="8" t="b">
        <f t="shared" si="3"/>
        <v>0</v>
      </c>
    </row>
    <row r="56" spans="1:6" hidden="1" x14ac:dyDescent="0.25">
      <c r="A56" s="15" t="s">
        <v>51</v>
      </c>
      <c r="B56" s="6" t="b">
        <f t="shared" si="2"/>
        <v>0</v>
      </c>
      <c r="C56" s="7" t="b">
        <f>IF(HLOOKUP($A56,$B$2:$XFD$13,MATCH(C$15,$A$2:$A$13,0),FALSE)&lt;Portfolio!$E$6,FALSE,TRUE)</f>
        <v>0</v>
      </c>
      <c r="D56" s="7" t="b">
        <f>IF(HLOOKUP($A56,$B$2:$XFD$13,MATCH(D$15,$A$2:$A$13,0),FALSE)&lt;=Portfolio!$E$13,FALSE,TRUE)</f>
        <v>0</v>
      </c>
      <c r="E56" s="7" t="b">
        <f>IF(HLOOKUP($A56,$B$2:$XFD$13,MATCH(E$15,$A$2:$A$13,0),FALSE)&lt;=Portfolio!$E$19,FALSE,TRUE)</f>
        <v>0</v>
      </c>
      <c r="F56" s="8" t="b">
        <f t="shared" si="3"/>
        <v>0</v>
      </c>
    </row>
    <row r="57" spans="1:6" hidden="1" x14ac:dyDescent="0.25">
      <c r="A57" s="15" t="s">
        <v>743</v>
      </c>
      <c r="B57" s="6" t="b">
        <f t="shared" si="2"/>
        <v>1</v>
      </c>
      <c r="C57" s="7" t="b">
        <f>IF(HLOOKUP($A57,$B$2:$XFD$13,MATCH(C$15,$A$2:$A$13,0),FALSE)&lt;Portfolio!$E$6,FALSE,TRUE)</f>
        <v>0</v>
      </c>
      <c r="D57" s="7" t="b">
        <f>IF(HLOOKUP($A57,$B$2:$XFD$13,MATCH(D$15,$A$2:$A$13,0),FALSE)&lt;=Portfolio!$E$13,FALSE,TRUE)</f>
        <v>0</v>
      </c>
      <c r="E57" s="7" t="b">
        <f>IF(HLOOKUP($A57,$B$2:$XFD$13,MATCH(E$15,$A$2:$A$13,0),FALSE)&lt;=Portfolio!$E$19,FALSE,TRUE)</f>
        <v>0</v>
      </c>
      <c r="F57" s="8" t="b">
        <f t="shared" si="3"/>
        <v>0</v>
      </c>
    </row>
    <row r="58" spans="1:6" hidden="1" x14ac:dyDescent="0.25">
      <c r="A58" s="15" t="s">
        <v>778</v>
      </c>
      <c r="B58" s="6" t="b">
        <f t="shared" si="2"/>
        <v>0</v>
      </c>
      <c r="C58" s="7" t="b">
        <f>IF(HLOOKUP($A58,$B$2:$XFD$13,MATCH(C$15,$A$2:$A$13,0),FALSE)&lt;Portfolio!$E$6,FALSE,TRUE)</f>
        <v>0</v>
      </c>
      <c r="D58" s="7" t="b">
        <f>IF(HLOOKUP($A58,$B$2:$XFD$13,MATCH(D$15,$A$2:$A$13,0),FALSE)&lt;=Portfolio!$E$13,FALSE,TRUE)</f>
        <v>0</v>
      </c>
      <c r="E58" s="7" t="b">
        <f>IF(HLOOKUP($A58,$B$2:$XFD$13,MATCH(E$15,$A$2:$A$13,0),FALSE)&lt;=Portfolio!$E$19,FALSE,TRUE)</f>
        <v>0</v>
      </c>
      <c r="F58" s="8" t="b">
        <f t="shared" si="3"/>
        <v>0</v>
      </c>
    </row>
    <row r="59" spans="1:6" x14ac:dyDescent="0.25">
      <c r="A59" s="15" t="s">
        <v>53</v>
      </c>
      <c r="B59" s="6" t="b">
        <f t="shared" si="2"/>
        <v>1</v>
      </c>
      <c r="C59" s="7" t="b">
        <f>IF(HLOOKUP($A59,$B$2:$XFD$13,MATCH(C$15,$A$2:$A$13,0),FALSE)&lt;Portfolio!$E$6,FALSE,TRUE)</f>
        <v>1</v>
      </c>
      <c r="D59" s="7" t="b">
        <f>IF(HLOOKUP($A59,$B$2:$XFD$13,MATCH(D$15,$A$2:$A$13,0),FALSE)&lt;=Portfolio!$E$13,FALSE,TRUE)</f>
        <v>1</v>
      </c>
      <c r="E59" s="7" t="b">
        <f>IF(HLOOKUP($A59,$B$2:$XFD$13,MATCH(E$15,$A$2:$A$13,0),FALSE)&lt;=Portfolio!$E$19,FALSE,TRUE)</f>
        <v>1</v>
      </c>
      <c r="F59" s="8" t="b">
        <f t="shared" si="3"/>
        <v>1</v>
      </c>
    </row>
    <row r="60" spans="1:6" hidden="1" x14ac:dyDescent="0.25">
      <c r="A60" s="15" t="s">
        <v>837</v>
      </c>
      <c r="B60" s="6" t="b">
        <f t="shared" si="2"/>
        <v>1</v>
      </c>
      <c r="C60" s="7" t="b">
        <f>IF(HLOOKUP($A60,$B$2:$XFD$13,MATCH(C$15,$A$2:$A$13,0),FALSE)&lt;Portfolio!$E$6,FALSE,TRUE)</f>
        <v>0</v>
      </c>
      <c r="D60" s="7" t="b">
        <f>IF(HLOOKUP($A60,$B$2:$XFD$13,MATCH(D$15,$A$2:$A$13,0),FALSE)&lt;=Portfolio!$E$13,FALSE,TRUE)</f>
        <v>0</v>
      </c>
      <c r="E60" s="7" t="b">
        <f>IF(HLOOKUP($A60,$B$2:$XFD$13,MATCH(E$15,$A$2:$A$13,0),FALSE)&lt;=Portfolio!$E$19,FALSE,TRUE)</f>
        <v>0</v>
      </c>
      <c r="F60" s="8" t="b">
        <f t="shared" si="3"/>
        <v>0</v>
      </c>
    </row>
    <row r="61" spans="1:6" hidden="1" x14ac:dyDescent="0.25">
      <c r="A61" s="15" t="s">
        <v>52</v>
      </c>
      <c r="B61" s="6" t="b">
        <f t="shared" si="2"/>
        <v>1</v>
      </c>
      <c r="C61" s="7" t="b">
        <f>IF(HLOOKUP($A61,$B$2:$XFD$13,MATCH(C$15,$A$2:$A$13,0),FALSE)&lt;Portfolio!$E$6,FALSE,TRUE)</f>
        <v>0</v>
      </c>
      <c r="D61" s="7" t="b">
        <f>IF(HLOOKUP($A61,$B$2:$XFD$13,MATCH(D$15,$A$2:$A$13,0),FALSE)&lt;=Portfolio!$E$13,FALSE,TRUE)</f>
        <v>0</v>
      </c>
      <c r="E61" s="7" t="b">
        <f>IF(HLOOKUP($A61,$B$2:$XFD$13,MATCH(E$15,$A$2:$A$13,0),FALSE)&lt;=Portfolio!$E$19,FALSE,TRUE)</f>
        <v>0</v>
      </c>
      <c r="F61" s="8" t="b">
        <f t="shared" si="3"/>
        <v>0</v>
      </c>
    </row>
    <row r="62" spans="1:6" hidden="1" x14ac:dyDescent="0.25">
      <c r="A62" s="15" t="s">
        <v>46</v>
      </c>
      <c r="B62" s="6" t="b">
        <f t="shared" si="2"/>
        <v>0</v>
      </c>
      <c r="C62" s="7" t="b">
        <f>IF(HLOOKUP($A62,$B$2:$XFD$13,MATCH(C$15,$A$2:$A$13,0),FALSE)&lt;Portfolio!$E$6,FALSE,TRUE)</f>
        <v>0</v>
      </c>
      <c r="D62" s="7" t="b">
        <f>IF(HLOOKUP($A62,$B$2:$XFD$13,MATCH(D$15,$A$2:$A$13,0),FALSE)&lt;=Portfolio!$E$13,FALSE,TRUE)</f>
        <v>0</v>
      </c>
      <c r="E62" s="7" t="b">
        <f>IF(HLOOKUP($A62,$B$2:$XFD$13,MATCH(E$15,$A$2:$A$13,0),FALSE)&lt;=Portfolio!$E$19,FALSE,TRUE)</f>
        <v>1</v>
      </c>
      <c r="F62" s="8" t="b">
        <f t="shared" si="3"/>
        <v>0</v>
      </c>
    </row>
    <row r="63" spans="1:6" hidden="1" x14ac:dyDescent="0.25">
      <c r="A63" s="15" t="s">
        <v>864</v>
      </c>
      <c r="B63" s="6" t="b">
        <f t="shared" si="2"/>
        <v>0</v>
      </c>
      <c r="C63" s="7" t="b">
        <f>IF(HLOOKUP($A63,$B$2:$XFD$13,MATCH(C$15,$A$2:$A$13,0),FALSE)&lt;Portfolio!$E$6,FALSE,TRUE)</f>
        <v>0</v>
      </c>
      <c r="D63" s="7" t="b">
        <f>IF(HLOOKUP($A63,$B$2:$XFD$13,MATCH(D$15,$A$2:$A$13,0),FALSE)&lt;=Portfolio!$E$13,FALSE,TRUE)</f>
        <v>0</v>
      </c>
      <c r="E63" s="7" t="b">
        <f>IF(HLOOKUP($A63,$B$2:$XFD$13,MATCH(E$15,$A$2:$A$13,0),FALSE)&lt;=Portfolio!$E$19,FALSE,TRUE)</f>
        <v>0</v>
      </c>
      <c r="F63" s="8" t="b">
        <f t="shared" si="3"/>
        <v>0</v>
      </c>
    </row>
    <row r="64" spans="1:6" hidden="1" x14ac:dyDescent="0.25">
      <c r="A64" s="15" t="s">
        <v>873</v>
      </c>
      <c r="B64" s="6" t="b">
        <f t="shared" si="2"/>
        <v>0</v>
      </c>
      <c r="C64" s="7" t="b">
        <f>IF(HLOOKUP($A64,$B$2:$XFD$13,MATCH(C$15,$A$2:$A$13,0),FALSE)&lt;Portfolio!$E$6,FALSE,TRUE)</f>
        <v>0</v>
      </c>
      <c r="D64" s="7" t="b">
        <f>IF(HLOOKUP($A64,$B$2:$XFD$13,MATCH(D$15,$A$2:$A$13,0),FALSE)&lt;=Portfolio!$E$13,FALSE,TRUE)</f>
        <v>0</v>
      </c>
      <c r="E64" s="7" t="b">
        <f>IF(HLOOKUP($A64,$B$2:$XFD$13,MATCH(E$15,$A$2:$A$13,0),FALSE)&lt;=Portfolio!$E$19,FALSE,TRUE)</f>
        <v>0</v>
      </c>
      <c r="F64" s="8" t="b">
        <f t="shared" si="3"/>
        <v>0</v>
      </c>
    </row>
    <row r="65" spans="1:6" hidden="1" x14ac:dyDescent="0.25">
      <c r="A65" s="15" t="s">
        <v>927</v>
      </c>
      <c r="B65" s="6" t="b">
        <f t="shared" si="2"/>
        <v>0</v>
      </c>
      <c r="C65" s="7" t="b">
        <f>IF(HLOOKUP($A65,$B$2:$XFD$13,MATCH(C$15,$A$2:$A$13,0),FALSE)&lt;Portfolio!$E$6,FALSE,TRUE)</f>
        <v>0</v>
      </c>
      <c r="D65" s="7" t="b">
        <f>IF(HLOOKUP($A65,$B$2:$XFD$13,MATCH(D$15,$A$2:$A$13,0),FALSE)&lt;=Portfolio!$E$13,FALSE,TRUE)</f>
        <v>0</v>
      </c>
      <c r="E65" s="7" t="b">
        <f>IF(HLOOKUP($A65,$B$2:$XFD$13,MATCH(E$15,$A$2:$A$13,0),FALSE)&lt;=Portfolio!$E$19,FALSE,TRUE)</f>
        <v>0</v>
      </c>
      <c r="F65" s="8" t="b">
        <f t="shared" si="3"/>
        <v>0</v>
      </c>
    </row>
    <row r="66" spans="1:6" hidden="1" x14ac:dyDescent="0.25">
      <c r="A66" s="15" t="s">
        <v>913</v>
      </c>
      <c r="B66" s="6" t="b">
        <f t="shared" si="2"/>
        <v>0</v>
      </c>
      <c r="C66" s="7" t="b">
        <f>IF(HLOOKUP($A66,$B$2:$XFD$13,MATCH(C$15,$A$2:$A$13,0),FALSE)&lt;Portfolio!$E$6,FALSE,TRUE)</f>
        <v>0</v>
      </c>
      <c r="D66" s="7" t="b">
        <f>IF(HLOOKUP($A66,$B$2:$XFD$13,MATCH(D$15,$A$2:$A$13,0),FALSE)&lt;=Portfolio!$E$13,FALSE,TRUE)</f>
        <v>0</v>
      </c>
      <c r="E66" s="7" t="b">
        <f>IF(HLOOKUP($A66,$B$2:$XFD$13,MATCH(E$15,$A$2:$A$13,0),FALSE)&lt;=Portfolio!$E$19,FALSE,TRUE)</f>
        <v>0</v>
      </c>
      <c r="F66" s="8" t="b">
        <f t="shared" si="3"/>
        <v>0</v>
      </c>
    </row>
    <row r="67" spans="1:6" x14ac:dyDescent="0.25">
      <c r="A67" s="15" t="s">
        <v>996</v>
      </c>
      <c r="B67" s="6" t="b">
        <f t="shared" si="2"/>
        <v>1</v>
      </c>
      <c r="C67" s="7" t="b">
        <f>IF(HLOOKUP($A67,$B$2:$XFD$13,MATCH(C$15,$A$2:$A$13,0),FALSE)&lt;Portfolio!$E$6,FALSE,TRUE)</f>
        <v>1</v>
      </c>
      <c r="D67" s="7" t="b">
        <f>IF(HLOOKUP($A67,$B$2:$XFD$13,MATCH(D$15,$A$2:$A$13,0),FALSE)&lt;=Portfolio!$E$13,FALSE,TRUE)</f>
        <v>1</v>
      </c>
      <c r="E67" s="7" t="b">
        <f>IF(HLOOKUP($A67,$B$2:$XFD$13,MATCH(E$15,$A$2:$A$13,0),FALSE)&lt;=Portfolio!$E$19,FALSE,TRUE)</f>
        <v>1</v>
      </c>
      <c r="F67" s="8" t="b">
        <f t="shared" si="3"/>
        <v>1</v>
      </c>
    </row>
    <row r="68" spans="1:6" hidden="1" x14ac:dyDescent="0.25">
      <c r="A68" s="15" t="s">
        <v>1016</v>
      </c>
      <c r="B68" s="6" t="b">
        <f t="shared" si="2"/>
        <v>0</v>
      </c>
      <c r="C68" s="7" t="b">
        <f>IF(HLOOKUP($A68,$B$2:$XFD$13,MATCH(C$15,$A$2:$A$13,0),FALSE)&lt;Portfolio!$E$6,FALSE,TRUE)</f>
        <v>1</v>
      </c>
      <c r="D68" s="7" t="b">
        <f>IF(HLOOKUP($A68,$B$2:$XFD$13,MATCH(D$15,$A$2:$A$13,0),FALSE)&lt;=Portfolio!$E$13,FALSE,TRUE)</f>
        <v>1</v>
      </c>
      <c r="E68" s="7" t="b">
        <f>IF(HLOOKUP($A68,$B$2:$XFD$13,MATCH(E$15,$A$2:$A$13,0),FALSE)&lt;=Portfolio!$E$19,FALSE,TRUE)</f>
        <v>1</v>
      </c>
      <c r="F68" s="8" t="b">
        <f t="shared" si="3"/>
        <v>0</v>
      </c>
    </row>
    <row r="69" spans="1:6" hidden="1" x14ac:dyDescent="0.25">
      <c r="A69" s="15" t="s">
        <v>16</v>
      </c>
      <c r="B69" s="6" t="b">
        <f t="shared" si="2"/>
        <v>0</v>
      </c>
      <c r="C69" s="7" t="b">
        <f>IF(HLOOKUP($A69,$B$2:$XFD$13,MATCH(C$15,$A$2:$A$13,0),FALSE)&lt;Portfolio!$E$6,FALSE,TRUE)</f>
        <v>0</v>
      </c>
      <c r="D69" s="7" t="b">
        <f>IF(HLOOKUP($A69,$B$2:$XFD$13,MATCH(D$15,$A$2:$A$13,0),FALSE)&lt;=Portfolio!$E$13,FALSE,TRUE)</f>
        <v>0</v>
      </c>
      <c r="E69" s="7" t="b">
        <f>IF(HLOOKUP($A69,$B$2:$XFD$13,MATCH(E$15,$A$2:$A$13,0),FALSE)&lt;=Portfolio!$E$19,FALSE,TRUE)</f>
        <v>0</v>
      </c>
      <c r="F69" s="8" t="b">
        <f t="shared" si="3"/>
        <v>0</v>
      </c>
    </row>
    <row r="70" spans="1:6" hidden="1" x14ac:dyDescent="0.25">
      <c r="A70" s="15" t="s">
        <v>950</v>
      </c>
      <c r="B70" s="6" t="b">
        <f t="shared" si="2"/>
        <v>1</v>
      </c>
      <c r="C70" s="7" t="b">
        <f>IF(HLOOKUP($A70,$B$2:$XFD$13,MATCH(C$15,$A$2:$A$13,0),FALSE)&lt;Portfolio!$E$6,FALSE,TRUE)</f>
        <v>1</v>
      </c>
      <c r="D70" s="7" t="b">
        <f>IF(HLOOKUP($A70,$B$2:$XFD$13,MATCH(D$15,$A$2:$A$13,0),FALSE)&lt;=Portfolio!$E$13,FALSE,TRUE)</f>
        <v>0</v>
      </c>
      <c r="E70" s="7" t="b">
        <f>IF(HLOOKUP($A70,$B$2:$XFD$13,MATCH(E$15,$A$2:$A$13,0),FALSE)&lt;=Portfolio!$E$19,FALSE,TRUE)</f>
        <v>0</v>
      </c>
      <c r="F70" s="8" t="b">
        <f t="shared" si="3"/>
        <v>0</v>
      </c>
    </row>
    <row r="71" spans="1:6" hidden="1" x14ac:dyDescent="0.25">
      <c r="A71" s="15" t="s">
        <v>31</v>
      </c>
      <c r="B71" s="6" t="b">
        <f t="shared" si="2"/>
        <v>0</v>
      </c>
      <c r="C71" s="7" t="b">
        <f>IF(HLOOKUP($A71,$B$2:$XFD$13,MATCH(C$15,$A$2:$A$13,0),FALSE)&lt;Portfolio!$E$6,FALSE,TRUE)</f>
        <v>1</v>
      </c>
      <c r="D71" s="7" t="b">
        <f>IF(HLOOKUP($A71,$B$2:$XFD$13,MATCH(D$15,$A$2:$A$13,0),FALSE)&lt;=Portfolio!$E$13,FALSE,TRUE)</f>
        <v>1</v>
      </c>
      <c r="E71" s="7" t="b">
        <f>IF(HLOOKUP($A71,$B$2:$XFD$13,MATCH(E$15,$A$2:$A$13,0),FALSE)&lt;=Portfolio!$E$19,FALSE,TRUE)</f>
        <v>1</v>
      </c>
      <c r="F71" s="8" t="b">
        <f t="shared" si="3"/>
        <v>0</v>
      </c>
    </row>
    <row r="72" spans="1:6" hidden="1" x14ac:dyDescent="0.25">
      <c r="A72" s="15" t="s">
        <v>54</v>
      </c>
      <c r="B72" s="6" t="b">
        <f t="shared" si="2"/>
        <v>0</v>
      </c>
      <c r="C72" s="7" t="b">
        <f>IF(HLOOKUP($A72,$B$2:$XFD$13,MATCH(C$15,$A$2:$A$13,0),FALSE)&lt;Portfolio!$E$6,FALSE,TRUE)</f>
        <v>0</v>
      </c>
      <c r="D72" s="7" t="b">
        <f>IF(HLOOKUP($A72,$B$2:$XFD$13,MATCH(D$15,$A$2:$A$13,0),FALSE)&lt;=Portfolio!$E$13,FALSE,TRUE)</f>
        <v>1</v>
      </c>
      <c r="E72" s="7" t="b">
        <f>IF(HLOOKUP($A72,$B$2:$XFD$13,MATCH(E$15,$A$2:$A$13,0),FALSE)&lt;=Portfolio!$E$19,FALSE,TRUE)</f>
        <v>1</v>
      </c>
      <c r="F72" s="8" t="b">
        <f t="shared" si="3"/>
        <v>0</v>
      </c>
    </row>
    <row r="73" spans="1:6" x14ac:dyDescent="0.25">
      <c r="A73" s="15" t="s">
        <v>1026</v>
      </c>
      <c r="B73" s="6" t="b">
        <f t="shared" si="2"/>
        <v>1</v>
      </c>
      <c r="C73" s="7" t="b">
        <f>IF(HLOOKUP($A73,$B$2:$XFD$13,MATCH(C$15,$A$2:$A$13,0),FALSE)&lt;Portfolio!$E$6,FALSE,TRUE)</f>
        <v>1</v>
      </c>
      <c r="D73" s="7" t="b">
        <f>IF(HLOOKUP($A73,$B$2:$XFD$13,MATCH(D$15,$A$2:$A$13,0),FALSE)&lt;=Portfolio!$E$13,FALSE,TRUE)</f>
        <v>1</v>
      </c>
      <c r="E73" s="7" t="b">
        <f>IF(HLOOKUP($A73,$B$2:$XFD$13,MATCH(E$15,$A$2:$A$13,0),FALSE)&lt;=Portfolio!$E$19,FALSE,TRUE)</f>
        <v>1</v>
      </c>
      <c r="F73" s="8" t="b">
        <f t="shared" si="3"/>
        <v>1</v>
      </c>
    </row>
    <row r="74" spans="1:6" hidden="1" x14ac:dyDescent="0.25">
      <c r="A74" s="15" t="s">
        <v>940</v>
      </c>
      <c r="B74" s="6" t="b">
        <f t="shared" si="2"/>
        <v>0</v>
      </c>
      <c r="C74" s="7" t="b">
        <f>IF(HLOOKUP($A74,$B$2:$XFD$13,MATCH(C$15,$A$2:$A$13,0),FALSE)&lt;Portfolio!$E$6,FALSE,TRUE)</f>
        <v>0</v>
      </c>
      <c r="D74" s="7" t="b">
        <f>IF(HLOOKUP($A74,$B$2:$XFD$13,MATCH(D$15,$A$2:$A$13,0),FALSE)&lt;=Portfolio!$E$13,FALSE,TRUE)</f>
        <v>0</v>
      </c>
      <c r="E74" s="7" t="b">
        <f>IF(HLOOKUP($A74,$B$2:$XFD$13,MATCH(E$15,$A$2:$A$13,0),FALSE)&lt;=Portfolio!$E$19,FALSE,TRUE)</f>
        <v>0</v>
      </c>
      <c r="F74" s="8" t="b">
        <f t="shared" si="3"/>
        <v>0</v>
      </c>
    </row>
    <row r="75" spans="1:6" hidden="1" x14ac:dyDescent="0.25">
      <c r="A75" s="15" t="s">
        <v>1027</v>
      </c>
      <c r="B75" s="6" t="b">
        <f t="shared" si="2"/>
        <v>0</v>
      </c>
      <c r="C75" s="7" t="b">
        <f>IF(HLOOKUP($A75,$B$2:$XFD$13,MATCH(C$15,$A$2:$A$13,0),FALSE)&lt;Portfolio!$E$6,FALSE,TRUE)</f>
        <v>1</v>
      </c>
      <c r="D75" s="7" t="b">
        <f>IF(HLOOKUP($A75,$B$2:$XFD$13,MATCH(D$15,$A$2:$A$13,0),FALSE)&lt;=Portfolio!$E$13,FALSE,TRUE)</f>
        <v>1</v>
      </c>
      <c r="E75" s="7" t="b">
        <f>IF(HLOOKUP($A75,$B$2:$XFD$13,MATCH(E$15,$A$2:$A$13,0),FALSE)&lt;=Portfolio!$E$19,FALSE,TRUE)</f>
        <v>1</v>
      </c>
      <c r="F75" s="8" t="b">
        <f t="shared" si="3"/>
        <v>0</v>
      </c>
    </row>
    <row r="76" spans="1:6" hidden="1" x14ac:dyDescent="0.25">
      <c r="A76" s="15" t="s">
        <v>1060</v>
      </c>
      <c r="B76" s="6" t="b">
        <f t="shared" si="2"/>
        <v>0</v>
      </c>
      <c r="C76" s="7" t="b">
        <f>IF(HLOOKUP($A76,$B$2:$XFD$13,MATCH(C$15,$A$2:$A$13,0),FALSE)&lt;Portfolio!$E$6,FALSE,TRUE)</f>
        <v>0</v>
      </c>
      <c r="D76" s="7" t="b">
        <f>IF(HLOOKUP($A76,$B$2:$XFD$13,MATCH(D$15,$A$2:$A$13,0),FALSE)&lt;=Portfolio!$E$13,FALSE,TRUE)</f>
        <v>0</v>
      </c>
      <c r="E76" s="7" t="b">
        <f>IF(HLOOKUP($A76,$B$2:$XFD$13,MATCH(E$15,$A$2:$A$13,0),FALSE)&lt;=Portfolio!$E$19,FALSE,TRUE)</f>
        <v>1</v>
      </c>
      <c r="F76" s="8" t="b">
        <f t="shared" si="3"/>
        <v>0</v>
      </c>
    </row>
    <row r="77" spans="1:6" hidden="1" x14ac:dyDescent="0.25">
      <c r="A77" s="15" t="s">
        <v>1190</v>
      </c>
      <c r="B77" s="6" t="b">
        <f t="shared" si="2"/>
        <v>1</v>
      </c>
      <c r="C77" s="7" t="b">
        <f>IF(HLOOKUP($A77,$B$2:$XFD$13,MATCH(C$15,$A$2:$A$13,0),FALSE)&lt;Portfolio!$E$6,FALSE,TRUE)</f>
        <v>0</v>
      </c>
      <c r="D77" s="7" t="b">
        <f>IF(HLOOKUP($A77,$B$2:$XFD$13,MATCH(D$15,$A$2:$A$13,0),FALSE)&lt;=Portfolio!$E$13,FALSE,TRUE)</f>
        <v>0</v>
      </c>
      <c r="E77" s="7" t="b">
        <f>IF(HLOOKUP($A77,$B$2:$XFD$13,MATCH(E$15,$A$2:$A$13,0),FALSE)&lt;=Portfolio!$E$19,FALSE,TRUE)</f>
        <v>0</v>
      </c>
      <c r="F77" s="8" t="b">
        <f t="shared" si="3"/>
        <v>0</v>
      </c>
    </row>
    <row r="78" spans="1:6" hidden="1" x14ac:dyDescent="0.25">
      <c r="A78" s="15" t="s">
        <v>1124</v>
      </c>
      <c r="B78" s="6" t="b">
        <f t="shared" si="2"/>
        <v>0</v>
      </c>
      <c r="C78" s="7" t="b">
        <f>IF(HLOOKUP($A78,$B$2:$XFD$13,MATCH(C$15,$A$2:$A$13,0),FALSE)&lt;Portfolio!$E$6,FALSE,TRUE)</f>
        <v>0</v>
      </c>
      <c r="D78" s="7" t="b">
        <f>IF(HLOOKUP($A78,$B$2:$XFD$13,MATCH(D$15,$A$2:$A$13,0),FALSE)&lt;=Portfolio!$E$13,FALSE,TRUE)</f>
        <v>0</v>
      </c>
      <c r="E78" s="7" t="b">
        <f>IF(HLOOKUP($A78,$B$2:$XFD$13,MATCH(E$15,$A$2:$A$13,0),FALSE)&lt;=Portfolio!$E$19,FALSE,TRUE)</f>
        <v>0</v>
      </c>
      <c r="F78" s="8" t="b">
        <f t="shared" si="3"/>
        <v>0</v>
      </c>
    </row>
    <row r="79" spans="1:6" hidden="1" x14ac:dyDescent="0.25">
      <c r="A79" s="15" t="s">
        <v>751</v>
      </c>
      <c r="B79" s="6" t="b">
        <f t="shared" si="2"/>
        <v>1</v>
      </c>
      <c r="C79" s="7" t="b">
        <f>IF(HLOOKUP($A79,$B$2:$XFD$13,MATCH(C$15,$A$2:$A$13,0),FALSE)&lt;Portfolio!$E$6,FALSE,TRUE)</f>
        <v>0</v>
      </c>
      <c r="D79" s="7" t="b">
        <f>IF(HLOOKUP($A79,$B$2:$XFD$13,MATCH(D$15,$A$2:$A$13,0),FALSE)&lt;=Portfolio!$E$13,FALSE,TRUE)</f>
        <v>0</v>
      </c>
      <c r="E79" s="7" t="b">
        <f>IF(HLOOKUP($A79,$B$2:$XFD$13,MATCH(E$15,$A$2:$A$13,0),FALSE)&lt;=Portfolio!$E$19,FALSE,TRUE)</f>
        <v>0</v>
      </c>
      <c r="F79" s="8" t="b">
        <f t="shared" si="3"/>
        <v>0</v>
      </c>
    </row>
    <row r="80" spans="1:6" hidden="1" x14ac:dyDescent="0.25">
      <c r="A80" s="15" t="s">
        <v>1152</v>
      </c>
      <c r="B80" s="6" t="b">
        <f t="shared" si="2"/>
        <v>0</v>
      </c>
      <c r="C80" s="7" t="b">
        <f>IF(HLOOKUP($A80,$B$2:$XFD$13,MATCH(C$15,$A$2:$A$13,0),FALSE)&lt;Portfolio!$E$6,FALSE,TRUE)</f>
        <v>0</v>
      </c>
      <c r="D80" s="7" t="b">
        <f>IF(HLOOKUP($A80,$B$2:$XFD$13,MATCH(D$15,$A$2:$A$13,0),FALSE)&lt;=Portfolio!$E$13,FALSE,TRUE)</f>
        <v>0</v>
      </c>
      <c r="E80" s="7" t="b">
        <f>IF(HLOOKUP($A80,$B$2:$XFD$13,MATCH(E$15,$A$2:$A$13,0),FALSE)&lt;=Portfolio!$E$19,FALSE,TRUE)</f>
        <v>0</v>
      </c>
      <c r="F80" s="8" t="b">
        <f t="shared" si="3"/>
        <v>0</v>
      </c>
    </row>
    <row r="81" spans="1:6" x14ac:dyDescent="0.25">
      <c r="A81" s="15" t="s">
        <v>1157</v>
      </c>
      <c r="B81" s="6" t="b">
        <f t="shared" ref="B81:B109" si="4">HLOOKUP($A81,$B$2:$XFD$13,MATCH(B$15,$A$2:$A$13,0),FALSE)</f>
        <v>1</v>
      </c>
      <c r="C81" s="7" t="b">
        <f>IF(HLOOKUP($A81,$B$2:$XFD$13,MATCH(C$15,$A$2:$A$13,0),FALSE)&lt;Portfolio!$E$6,FALSE,TRUE)</f>
        <v>1</v>
      </c>
      <c r="D81" s="7" t="b">
        <f>IF(HLOOKUP($A81,$B$2:$XFD$13,MATCH(D$15,$A$2:$A$13,0),FALSE)&lt;=Portfolio!$E$13,FALSE,TRUE)</f>
        <v>1</v>
      </c>
      <c r="E81" s="7" t="b">
        <f>IF(HLOOKUP($A81,$B$2:$XFD$13,MATCH(E$15,$A$2:$A$13,0),FALSE)&lt;=Portfolio!$E$19,FALSE,TRUE)</f>
        <v>1</v>
      </c>
      <c r="F81" s="8" t="b">
        <f t="shared" ref="F81:F109" si="5">AND(B81:E81)</f>
        <v>1</v>
      </c>
    </row>
    <row r="82" spans="1:6" x14ac:dyDescent="0.25">
      <c r="A82" s="15" t="s">
        <v>1160</v>
      </c>
      <c r="B82" s="6" t="b">
        <f t="shared" si="4"/>
        <v>1</v>
      </c>
      <c r="C82" s="7" t="b">
        <f>IF(HLOOKUP($A82,$B$2:$XFD$13,MATCH(C$15,$A$2:$A$13,0),FALSE)&lt;Portfolio!$E$6,FALSE,TRUE)</f>
        <v>1</v>
      </c>
      <c r="D82" s="7" t="b">
        <f>IF(HLOOKUP($A82,$B$2:$XFD$13,MATCH(D$15,$A$2:$A$13,0),FALSE)&lt;=Portfolio!$E$13,FALSE,TRUE)</f>
        <v>1</v>
      </c>
      <c r="E82" s="7" t="b">
        <f>IF(HLOOKUP($A82,$B$2:$XFD$13,MATCH(E$15,$A$2:$A$13,0),FALSE)&lt;=Portfolio!$E$19,FALSE,TRUE)</f>
        <v>1</v>
      </c>
      <c r="F82" s="8" t="b">
        <f t="shared" si="5"/>
        <v>1</v>
      </c>
    </row>
    <row r="83" spans="1:6" hidden="1" x14ac:dyDescent="0.25">
      <c r="A83" s="15" t="s">
        <v>35</v>
      </c>
      <c r="B83" s="6" t="b">
        <f t="shared" si="4"/>
        <v>0</v>
      </c>
      <c r="C83" s="7" t="b">
        <f>IF(HLOOKUP($A83,$B$2:$XFD$13,MATCH(C$15,$A$2:$A$13,0),FALSE)&lt;Portfolio!$E$6,FALSE,TRUE)</f>
        <v>0</v>
      </c>
      <c r="D83" s="7" t="b">
        <f>IF(HLOOKUP($A83,$B$2:$XFD$13,MATCH(D$15,$A$2:$A$13,0),FALSE)&lt;=Portfolio!$E$13,FALSE,TRUE)</f>
        <v>0</v>
      </c>
      <c r="E83" s="7" t="b">
        <f>IF(HLOOKUP($A83,$B$2:$XFD$13,MATCH(E$15,$A$2:$A$13,0),FALSE)&lt;=Portfolio!$E$19,FALSE,TRUE)</f>
        <v>1</v>
      </c>
      <c r="F83" s="8" t="b">
        <f t="shared" si="5"/>
        <v>0</v>
      </c>
    </row>
    <row r="84" spans="1:6" hidden="1" x14ac:dyDescent="0.25">
      <c r="A84" s="15" t="s">
        <v>1162</v>
      </c>
      <c r="B84" s="6" t="b">
        <f t="shared" si="4"/>
        <v>0</v>
      </c>
      <c r="C84" s="7" t="b">
        <f>IF(HLOOKUP($A84,$B$2:$XFD$13,MATCH(C$15,$A$2:$A$13,0),FALSE)&lt;Portfolio!$E$6,FALSE,TRUE)</f>
        <v>0</v>
      </c>
      <c r="D84" s="7" t="b">
        <f>IF(HLOOKUP($A84,$B$2:$XFD$13,MATCH(D$15,$A$2:$A$13,0),FALSE)&lt;=Portfolio!$E$13,FALSE,TRUE)</f>
        <v>0</v>
      </c>
      <c r="E84" s="7" t="b">
        <f>IF(HLOOKUP($A84,$B$2:$XFD$13,MATCH(E$15,$A$2:$A$13,0),FALSE)&lt;=Portfolio!$E$19,FALSE,TRUE)</f>
        <v>0</v>
      </c>
      <c r="F84" s="8" t="b">
        <f t="shared" si="5"/>
        <v>0</v>
      </c>
    </row>
    <row r="85" spans="1:6" hidden="1" x14ac:dyDescent="0.25">
      <c r="A85" s="15" t="s">
        <v>1168</v>
      </c>
      <c r="B85" s="6" t="b">
        <f t="shared" si="4"/>
        <v>1</v>
      </c>
      <c r="C85" s="7" t="b">
        <f>IF(HLOOKUP($A85,$B$2:$XFD$13,MATCH(C$15,$A$2:$A$13,0),FALSE)&lt;Portfolio!$E$6,FALSE,TRUE)</f>
        <v>1</v>
      </c>
      <c r="D85" s="7" t="b">
        <f>IF(HLOOKUP($A85,$B$2:$XFD$13,MATCH(D$15,$A$2:$A$13,0),FALSE)&lt;=Portfolio!$E$13,FALSE,TRUE)</f>
        <v>0</v>
      </c>
      <c r="E85" s="7" t="b">
        <f>IF(HLOOKUP($A85,$B$2:$XFD$13,MATCH(E$15,$A$2:$A$13,0),FALSE)&lt;=Portfolio!$E$19,FALSE,TRUE)</f>
        <v>0</v>
      </c>
      <c r="F85" s="8" t="b">
        <f t="shared" si="5"/>
        <v>0</v>
      </c>
    </row>
    <row r="86" spans="1:6" hidden="1" x14ac:dyDescent="0.25">
      <c r="A86" s="15" t="s">
        <v>635</v>
      </c>
      <c r="B86" s="6" t="b">
        <f t="shared" si="4"/>
        <v>1</v>
      </c>
      <c r="C86" s="7" t="b">
        <f>IF(HLOOKUP($A86,$B$2:$XFD$13,MATCH(C$15,$A$2:$A$13,0),FALSE)&lt;Portfolio!$E$6,FALSE,TRUE)</f>
        <v>0</v>
      </c>
      <c r="D86" s="7" t="b">
        <f>IF(HLOOKUP($A86,$B$2:$XFD$13,MATCH(D$15,$A$2:$A$13,0),FALSE)&lt;=Portfolio!$E$13,FALSE,TRUE)</f>
        <v>0</v>
      </c>
      <c r="E86" s="7" t="b">
        <f>IF(HLOOKUP($A86,$B$2:$XFD$13,MATCH(E$15,$A$2:$A$13,0),FALSE)&lt;=Portfolio!$E$19,FALSE,TRUE)</f>
        <v>0</v>
      </c>
      <c r="F86" s="8" t="b">
        <f t="shared" si="5"/>
        <v>0</v>
      </c>
    </row>
    <row r="87" spans="1:6" hidden="1" x14ac:dyDescent="0.25">
      <c r="A87" s="15" t="s">
        <v>1192</v>
      </c>
      <c r="B87" s="6" t="b">
        <f t="shared" si="4"/>
        <v>0</v>
      </c>
      <c r="C87" s="7" t="b">
        <f>IF(HLOOKUP($A87,$B$2:$XFD$13,MATCH(C$15,$A$2:$A$13,0),FALSE)&lt;Portfolio!$E$6,FALSE,TRUE)</f>
        <v>0</v>
      </c>
      <c r="D87" s="7" t="b">
        <f>IF(HLOOKUP($A87,$B$2:$XFD$13,MATCH(D$15,$A$2:$A$13,0),FALSE)&lt;=Portfolio!$E$13,FALSE,TRUE)</f>
        <v>0</v>
      </c>
      <c r="E87" s="7" t="b">
        <f>IF(HLOOKUP($A87,$B$2:$XFD$13,MATCH(E$15,$A$2:$A$13,0),FALSE)&lt;=Portfolio!$E$19,FALSE,TRUE)</f>
        <v>0</v>
      </c>
      <c r="F87" s="8" t="b">
        <f t="shared" si="5"/>
        <v>0</v>
      </c>
    </row>
    <row r="88" spans="1:6" hidden="1" x14ac:dyDescent="0.25">
      <c r="A88" s="15" t="s">
        <v>1197</v>
      </c>
      <c r="B88" s="6" t="b">
        <f t="shared" si="4"/>
        <v>0</v>
      </c>
      <c r="C88" s="7" t="b">
        <f>IF(HLOOKUP($A88,$B$2:$XFD$13,MATCH(C$15,$A$2:$A$13,0),FALSE)&lt;Portfolio!$E$6,FALSE,TRUE)</f>
        <v>0</v>
      </c>
      <c r="D88" s="7" t="b">
        <f>IF(HLOOKUP($A88,$B$2:$XFD$13,MATCH(D$15,$A$2:$A$13,0),FALSE)&lt;=Portfolio!$E$13,FALSE,TRUE)</f>
        <v>0</v>
      </c>
      <c r="E88" s="7" t="b">
        <f>IF(HLOOKUP($A88,$B$2:$XFD$13,MATCH(E$15,$A$2:$A$13,0),FALSE)&lt;=Portfolio!$E$19,FALSE,TRUE)</f>
        <v>1</v>
      </c>
      <c r="F88" s="8" t="b">
        <f t="shared" si="5"/>
        <v>0</v>
      </c>
    </row>
    <row r="89" spans="1:6" hidden="1" x14ac:dyDescent="0.25">
      <c r="A89" s="15" t="s">
        <v>1185</v>
      </c>
      <c r="B89" s="6" t="b">
        <f t="shared" si="4"/>
        <v>0</v>
      </c>
      <c r="C89" s="7" t="b">
        <f>IF(HLOOKUP($A89,$B$2:$XFD$13,MATCH(C$15,$A$2:$A$13,0),FALSE)&lt;Portfolio!$E$6,FALSE,TRUE)</f>
        <v>0</v>
      </c>
      <c r="D89" s="7" t="b">
        <f>IF(HLOOKUP($A89,$B$2:$XFD$13,MATCH(D$15,$A$2:$A$13,0),FALSE)&lt;=Portfolio!$E$13,FALSE,TRUE)</f>
        <v>0</v>
      </c>
      <c r="E89" s="7" t="b">
        <f>IF(HLOOKUP($A89,$B$2:$XFD$13,MATCH(E$15,$A$2:$A$13,0),FALSE)&lt;=Portfolio!$E$19,FALSE,TRUE)</f>
        <v>1</v>
      </c>
      <c r="F89" s="8" t="b">
        <f t="shared" si="5"/>
        <v>0</v>
      </c>
    </row>
    <row r="90" spans="1:6" x14ac:dyDescent="0.25">
      <c r="A90" s="15" t="s">
        <v>1224</v>
      </c>
      <c r="B90" s="6" t="b">
        <f t="shared" si="4"/>
        <v>1</v>
      </c>
      <c r="C90" s="7" t="b">
        <f>IF(HLOOKUP($A90,$B$2:$XFD$13,MATCH(C$15,$A$2:$A$13,0),FALSE)&lt;Portfolio!$E$6,FALSE,TRUE)</f>
        <v>1</v>
      </c>
      <c r="D90" s="7" t="b">
        <f>IF(HLOOKUP($A90,$B$2:$XFD$13,MATCH(D$15,$A$2:$A$13,0),FALSE)&lt;=Portfolio!$E$13,FALSE,TRUE)</f>
        <v>1</v>
      </c>
      <c r="E90" s="7" t="b">
        <f>IF(HLOOKUP($A90,$B$2:$XFD$13,MATCH(E$15,$A$2:$A$13,0),FALSE)&lt;=Portfolio!$E$19,FALSE,TRUE)</f>
        <v>1</v>
      </c>
      <c r="F90" s="8" t="b">
        <f t="shared" si="5"/>
        <v>1</v>
      </c>
    </row>
    <row r="91" spans="1:6" hidden="1" x14ac:dyDescent="0.25">
      <c r="A91" s="15" t="s">
        <v>404</v>
      </c>
      <c r="B91" s="6" t="b">
        <f t="shared" si="4"/>
        <v>0</v>
      </c>
      <c r="C91" s="7" t="b">
        <f>IF(HLOOKUP($A91,$B$2:$XFD$13,MATCH(C$15,$A$2:$A$13,0),FALSE)&lt;Portfolio!$E$6,FALSE,TRUE)</f>
        <v>0</v>
      </c>
      <c r="D91" s="7" t="b">
        <f>IF(HLOOKUP($A91,$B$2:$XFD$13,MATCH(D$15,$A$2:$A$13,0),FALSE)&lt;=Portfolio!$E$13,FALSE,TRUE)</f>
        <v>1</v>
      </c>
      <c r="E91" s="7" t="b">
        <f>IF(HLOOKUP($A91,$B$2:$XFD$13,MATCH(E$15,$A$2:$A$13,0),FALSE)&lt;=Portfolio!$E$19,FALSE,TRUE)</f>
        <v>1</v>
      </c>
      <c r="F91" s="8" t="b">
        <f t="shared" si="5"/>
        <v>0</v>
      </c>
    </row>
    <row r="92" spans="1:6" hidden="1" x14ac:dyDescent="0.25">
      <c r="A92" s="15" t="s">
        <v>1261</v>
      </c>
      <c r="B92" s="6" t="b">
        <f t="shared" si="4"/>
        <v>0</v>
      </c>
      <c r="C92" s="7" t="b">
        <f>IF(HLOOKUP($A92,$B$2:$XFD$13,MATCH(C$15,$A$2:$A$13,0),FALSE)&lt;Portfolio!$E$6,FALSE,TRUE)</f>
        <v>1</v>
      </c>
      <c r="D92" s="7" t="b">
        <f>IF(HLOOKUP($A92,$B$2:$XFD$13,MATCH(D$15,$A$2:$A$13,0),FALSE)&lt;=Portfolio!$E$13,FALSE,TRUE)</f>
        <v>1</v>
      </c>
      <c r="E92" s="7" t="b">
        <f>IF(HLOOKUP($A92,$B$2:$XFD$13,MATCH(E$15,$A$2:$A$13,0),FALSE)&lt;=Portfolio!$E$19,FALSE,TRUE)</f>
        <v>1</v>
      </c>
      <c r="F92" s="8" t="b">
        <f t="shared" si="5"/>
        <v>0</v>
      </c>
    </row>
    <row r="93" spans="1:6" hidden="1" x14ac:dyDescent="0.25">
      <c r="A93" s="15" t="s">
        <v>19</v>
      </c>
      <c r="B93" s="6" t="b">
        <f t="shared" si="4"/>
        <v>0</v>
      </c>
      <c r="C93" s="7" t="b">
        <f>IF(HLOOKUP($A93,$B$2:$XFD$13,MATCH(C$15,$A$2:$A$13,0),FALSE)&lt;Portfolio!$E$6,FALSE,TRUE)</f>
        <v>0</v>
      </c>
      <c r="D93" s="7" t="b">
        <f>IF(HLOOKUP($A93,$B$2:$XFD$13,MATCH(D$15,$A$2:$A$13,0),FALSE)&lt;=Portfolio!$E$13,FALSE,TRUE)</f>
        <v>0</v>
      </c>
      <c r="E93" s="7" t="b">
        <f>IF(HLOOKUP($A93,$B$2:$XFD$13,MATCH(E$15,$A$2:$A$13,0),FALSE)&lt;=Portfolio!$E$19,FALSE,TRUE)</f>
        <v>0</v>
      </c>
      <c r="F93" s="8" t="b">
        <f t="shared" si="5"/>
        <v>0</v>
      </c>
    </row>
    <row r="94" spans="1:6" hidden="1" x14ac:dyDescent="0.25">
      <c r="A94" s="15" t="s">
        <v>1220</v>
      </c>
      <c r="B94" s="6" t="b">
        <f t="shared" si="4"/>
        <v>0</v>
      </c>
      <c r="C94" s="7" t="b">
        <f>IF(HLOOKUP($A94,$B$2:$XFD$13,MATCH(C$15,$A$2:$A$13,0),FALSE)&lt;Portfolio!$E$6,FALSE,TRUE)</f>
        <v>1</v>
      </c>
      <c r="D94" s="7" t="b">
        <f>IF(HLOOKUP($A94,$B$2:$XFD$13,MATCH(D$15,$A$2:$A$13,0),FALSE)&lt;=Portfolio!$E$13,FALSE,TRUE)</f>
        <v>1</v>
      </c>
      <c r="E94" s="7" t="b">
        <f>IF(HLOOKUP($A94,$B$2:$XFD$13,MATCH(E$15,$A$2:$A$13,0),FALSE)&lt;=Portfolio!$E$19,FALSE,TRUE)</f>
        <v>1</v>
      </c>
      <c r="F94" s="8" t="b">
        <f t="shared" si="5"/>
        <v>0</v>
      </c>
    </row>
    <row r="95" spans="1:6" hidden="1" x14ac:dyDescent="0.25">
      <c r="A95" s="15" t="s">
        <v>1254</v>
      </c>
      <c r="B95" s="6" t="b">
        <f t="shared" si="4"/>
        <v>0</v>
      </c>
      <c r="C95" s="7" t="b">
        <f>IF(HLOOKUP($A95,$B$2:$XFD$13,MATCH(C$15,$A$2:$A$13,0),FALSE)&lt;Portfolio!$E$6,FALSE,TRUE)</f>
        <v>0</v>
      </c>
      <c r="D95" s="7" t="b">
        <f>IF(HLOOKUP($A95,$B$2:$XFD$13,MATCH(D$15,$A$2:$A$13,0),FALSE)&lt;=Portfolio!$E$13,FALSE,TRUE)</f>
        <v>0</v>
      </c>
      <c r="E95" s="7" t="b">
        <f>IF(HLOOKUP($A95,$B$2:$XFD$13,MATCH(E$15,$A$2:$A$13,0),FALSE)&lt;=Portfolio!$E$19,FALSE,TRUE)</f>
        <v>1</v>
      </c>
      <c r="F95" s="8" t="b">
        <f t="shared" si="5"/>
        <v>0</v>
      </c>
    </row>
    <row r="96" spans="1:6" hidden="1" x14ac:dyDescent="0.25">
      <c r="A96" s="15" t="s">
        <v>1263</v>
      </c>
      <c r="B96" s="6" t="b">
        <f t="shared" si="4"/>
        <v>0</v>
      </c>
      <c r="C96" s="7" t="b">
        <f>IF(HLOOKUP($A96,$B$2:$XFD$13,MATCH(C$15,$A$2:$A$13,0),FALSE)&lt;Portfolio!$E$6,FALSE,TRUE)</f>
        <v>0</v>
      </c>
      <c r="D96" s="7" t="b">
        <f>IF(HLOOKUP($A96,$B$2:$XFD$13,MATCH(D$15,$A$2:$A$13,0),FALSE)&lt;=Portfolio!$E$13,FALSE,TRUE)</f>
        <v>0</v>
      </c>
      <c r="E96" s="7" t="b">
        <f>IF(HLOOKUP($A96,$B$2:$XFD$13,MATCH(E$15,$A$2:$A$13,0),FALSE)&lt;=Portfolio!$E$19,FALSE,TRUE)</f>
        <v>0</v>
      </c>
      <c r="F96" s="8" t="b">
        <f t="shared" si="5"/>
        <v>0</v>
      </c>
    </row>
    <row r="97" spans="1:6" hidden="1" x14ac:dyDescent="0.25">
      <c r="A97" s="15" t="s">
        <v>1314</v>
      </c>
      <c r="B97" s="6" t="b">
        <f t="shared" si="4"/>
        <v>0</v>
      </c>
      <c r="C97" s="7" t="b">
        <f>IF(HLOOKUP($A97,$B$2:$XFD$13,MATCH(C$15,$A$2:$A$13,0),FALSE)&lt;Portfolio!$E$6,FALSE,TRUE)</f>
        <v>0</v>
      </c>
      <c r="D97" s="7" t="b">
        <f>IF(HLOOKUP($A97,$B$2:$XFD$13,MATCH(D$15,$A$2:$A$13,0),FALSE)&lt;=Portfolio!$E$13,FALSE,TRUE)</f>
        <v>0</v>
      </c>
      <c r="E97" s="7" t="b">
        <f>IF(HLOOKUP($A97,$B$2:$XFD$13,MATCH(E$15,$A$2:$A$13,0),FALSE)&lt;=Portfolio!$E$19,FALSE,TRUE)</f>
        <v>0</v>
      </c>
      <c r="F97" s="8" t="b">
        <f t="shared" si="5"/>
        <v>0</v>
      </c>
    </row>
    <row r="98" spans="1:6" x14ac:dyDescent="0.25">
      <c r="A98" s="15" t="s">
        <v>1273</v>
      </c>
      <c r="B98" s="6" t="b">
        <f t="shared" si="4"/>
        <v>1</v>
      </c>
      <c r="C98" s="7" t="b">
        <f>IF(HLOOKUP($A98,$B$2:$XFD$13,MATCH(C$15,$A$2:$A$13,0),FALSE)&lt;Portfolio!$E$6,FALSE,TRUE)</f>
        <v>1</v>
      </c>
      <c r="D98" s="7" t="b">
        <f>IF(HLOOKUP($A98,$B$2:$XFD$13,MATCH(D$15,$A$2:$A$13,0),FALSE)&lt;=Portfolio!$E$13,FALSE,TRUE)</f>
        <v>1</v>
      </c>
      <c r="E98" s="7" t="b">
        <f>IF(HLOOKUP($A98,$B$2:$XFD$13,MATCH(E$15,$A$2:$A$13,0),FALSE)&lt;=Portfolio!$E$19,FALSE,TRUE)</f>
        <v>1</v>
      </c>
      <c r="F98" s="8" t="b">
        <f t="shared" si="5"/>
        <v>1</v>
      </c>
    </row>
    <row r="99" spans="1:6" hidden="1" x14ac:dyDescent="0.25">
      <c r="A99" s="15" t="s">
        <v>1310</v>
      </c>
      <c r="B99" s="6" t="b">
        <f t="shared" si="4"/>
        <v>1</v>
      </c>
      <c r="C99" s="7" t="b">
        <f>IF(HLOOKUP($A99,$B$2:$XFD$13,MATCH(C$15,$A$2:$A$13,0),FALSE)&lt;Portfolio!$E$6,FALSE,TRUE)</f>
        <v>0</v>
      </c>
      <c r="D99" s="7" t="b">
        <f>IF(HLOOKUP($A99,$B$2:$XFD$13,MATCH(D$15,$A$2:$A$13,0),FALSE)&lt;=Portfolio!$E$13,FALSE,TRUE)</f>
        <v>0</v>
      </c>
      <c r="E99" s="7" t="b">
        <f>IF(HLOOKUP($A99,$B$2:$XFD$13,MATCH(E$15,$A$2:$A$13,0),FALSE)&lt;=Portfolio!$E$19,FALSE,TRUE)</f>
        <v>0</v>
      </c>
      <c r="F99" s="8" t="b">
        <f t="shared" si="5"/>
        <v>0</v>
      </c>
    </row>
    <row r="100" spans="1:6" hidden="1" x14ac:dyDescent="0.25">
      <c r="A100" s="15" t="s">
        <v>1324</v>
      </c>
      <c r="B100" s="6" t="b">
        <f t="shared" si="4"/>
        <v>1</v>
      </c>
      <c r="C100" s="7" t="b">
        <f>IF(HLOOKUP($A100,$B$2:$XFD$13,MATCH(C$15,$A$2:$A$13,0),FALSE)&lt;Portfolio!$E$6,FALSE,TRUE)</f>
        <v>1</v>
      </c>
      <c r="D100" s="7" t="b">
        <f>IF(HLOOKUP($A100,$B$2:$XFD$13,MATCH(D$15,$A$2:$A$13,0),FALSE)&lt;=Portfolio!$E$13,FALSE,TRUE)</f>
        <v>0</v>
      </c>
      <c r="E100" s="7" t="b">
        <f>IF(HLOOKUP($A100,$B$2:$XFD$13,MATCH(E$15,$A$2:$A$13,0),FALSE)&lt;=Portfolio!$E$19,FALSE,TRUE)</f>
        <v>0</v>
      </c>
      <c r="F100" s="8" t="b">
        <f t="shared" si="5"/>
        <v>0</v>
      </c>
    </row>
    <row r="101" spans="1:6" hidden="1" x14ac:dyDescent="0.25">
      <c r="A101" s="15" t="s">
        <v>1329</v>
      </c>
      <c r="B101" s="6" t="b">
        <f t="shared" si="4"/>
        <v>0</v>
      </c>
      <c r="C101" s="7" t="b">
        <f>IF(HLOOKUP($A101,$B$2:$XFD$13,MATCH(C$15,$A$2:$A$13,0),FALSE)&lt;Portfolio!$E$6,FALSE,TRUE)</f>
        <v>0</v>
      </c>
      <c r="D101" s="7" t="b">
        <f>IF(HLOOKUP($A101,$B$2:$XFD$13,MATCH(D$15,$A$2:$A$13,0),FALSE)&lt;=Portfolio!$E$13,FALSE,TRUE)</f>
        <v>0</v>
      </c>
      <c r="E101" s="7" t="b">
        <f>IF(HLOOKUP($A101,$B$2:$XFD$13,MATCH(E$15,$A$2:$A$13,0),FALSE)&lt;=Portfolio!$E$19,FALSE,TRUE)</f>
        <v>0</v>
      </c>
      <c r="F101" s="8" t="b">
        <f t="shared" si="5"/>
        <v>0</v>
      </c>
    </row>
    <row r="102" spans="1:6" hidden="1" x14ac:dyDescent="0.25">
      <c r="A102" s="15" t="s">
        <v>1373</v>
      </c>
      <c r="B102" s="6" t="b">
        <f t="shared" si="4"/>
        <v>0</v>
      </c>
      <c r="C102" s="7" t="b">
        <f>IF(HLOOKUP($A102,$B$2:$XFD$13,MATCH(C$15,$A$2:$A$13,0),FALSE)&lt;Portfolio!$E$6,FALSE,TRUE)</f>
        <v>0</v>
      </c>
      <c r="D102" s="7" t="b">
        <f>IF(HLOOKUP($A102,$B$2:$XFD$13,MATCH(D$15,$A$2:$A$13,0),FALSE)&lt;=Portfolio!$E$13,FALSE,TRUE)</f>
        <v>0</v>
      </c>
      <c r="E102" s="7" t="b">
        <f>IF(HLOOKUP($A102,$B$2:$XFD$13,MATCH(E$15,$A$2:$A$13,0),FALSE)&lt;=Portfolio!$E$19,FALSE,TRUE)</f>
        <v>0</v>
      </c>
      <c r="F102" s="8" t="b">
        <f t="shared" si="5"/>
        <v>0</v>
      </c>
    </row>
    <row r="103" spans="1:6" hidden="1" x14ac:dyDescent="0.25">
      <c r="A103" s="15" t="s">
        <v>1354</v>
      </c>
      <c r="B103" s="6" t="b">
        <f t="shared" si="4"/>
        <v>0</v>
      </c>
      <c r="C103" s="7" t="b">
        <f>IF(HLOOKUP($A103,$B$2:$XFD$13,MATCH(C$15,$A$2:$A$13,0),FALSE)&lt;Portfolio!$E$6,FALSE,TRUE)</f>
        <v>0</v>
      </c>
      <c r="D103" s="7" t="b">
        <f>IF(HLOOKUP($A103,$B$2:$XFD$13,MATCH(D$15,$A$2:$A$13,0),FALSE)&lt;=Portfolio!$E$13,FALSE,TRUE)</f>
        <v>0</v>
      </c>
      <c r="E103" s="7" t="b">
        <f>IF(HLOOKUP($A103,$B$2:$XFD$13,MATCH(E$15,$A$2:$A$13,0),FALSE)&lt;=Portfolio!$E$19,FALSE,TRUE)</f>
        <v>0</v>
      </c>
      <c r="F103" s="8" t="b">
        <f t="shared" si="5"/>
        <v>0</v>
      </c>
    </row>
    <row r="104" spans="1:6" hidden="1" x14ac:dyDescent="0.25">
      <c r="A104" s="15" t="s">
        <v>1399</v>
      </c>
      <c r="B104" s="6" t="b">
        <f t="shared" si="4"/>
        <v>0</v>
      </c>
      <c r="C104" s="7" t="b">
        <f>IF(HLOOKUP($A104,$B$2:$XFD$13,MATCH(C$15,$A$2:$A$13,0),FALSE)&lt;Portfolio!$E$6,FALSE,TRUE)</f>
        <v>0</v>
      </c>
      <c r="D104" s="7" t="b">
        <f>IF(HLOOKUP($A104,$B$2:$XFD$13,MATCH(D$15,$A$2:$A$13,0),FALSE)&lt;=Portfolio!$E$13,FALSE,TRUE)</f>
        <v>0</v>
      </c>
      <c r="E104" s="7" t="b">
        <f>IF(HLOOKUP($A104,$B$2:$XFD$13,MATCH(E$15,$A$2:$A$13,0),FALSE)&lt;=Portfolio!$E$19,FALSE,TRUE)</f>
        <v>0</v>
      </c>
      <c r="F104" s="8" t="b">
        <f t="shared" si="5"/>
        <v>0</v>
      </c>
    </row>
    <row r="105" spans="1:6" hidden="1" x14ac:dyDescent="0.25">
      <c r="A105" s="15" t="s">
        <v>1397</v>
      </c>
      <c r="B105" s="6" t="b">
        <f t="shared" si="4"/>
        <v>0</v>
      </c>
      <c r="C105" s="7" t="b">
        <f>IF(HLOOKUP($A105,$B$2:$XFD$13,MATCH(C$15,$A$2:$A$13,0),FALSE)&lt;Portfolio!$E$6,FALSE,TRUE)</f>
        <v>0</v>
      </c>
      <c r="D105" s="7" t="b">
        <f>IF(HLOOKUP($A105,$B$2:$XFD$13,MATCH(D$15,$A$2:$A$13,0),FALSE)&lt;=Portfolio!$E$13,FALSE,TRUE)</f>
        <v>0</v>
      </c>
      <c r="E105" s="7" t="b">
        <f>IF(HLOOKUP($A105,$B$2:$XFD$13,MATCH(E$15,$A$2:$A$13,0),FALSE)&lt;=Portfolio!$E$19,FALSE,TRUE)</f>
        <v>0</v>
      </c>
      <c r="F105" s="8" t="b">
        <f t="shared" si="5"/>
        <v>0</v>
      </c>
    </row>
    <row r="106" spans="1:6" hidden="1" x14ac:dyDescent="0.25">
      <c r="A106" s="15" t="s">
        <v>1420</v>
      </c>
      <c r="B106" s="6" t="b">
        <f t="shared" si="4"/>
        <v>1</v>
      </c>
      <c r="C106" s="7" t="b">
        <f>IF(HLOOKUP($A106,$B$2:$XFD$13,MATCH(C$15,$A$2:$A$13,0),FALSE)&lt;Portfolio!$E$6,FALSE,TRUE)</f>
        <v>1</v>
      </c>
      <c r="D106" s="7" t="b">
        <f>IF(HLOOKUP($A106,$B$2:$XFD$13,MATCH(D$15,$A$2:$A$13,0),FALSE)&lt;=Portfolio!$E$13,FALSE,TRUE)</f>
        <v>0</v>
      </c>
      <c r="E106" s="7" t="b">
        <f>IF(HLOOKUP($A106,$B$2:$XFD$13,MATCH(E$15,$A$2:$A$13,0),FALSE)&lt;=Portfolio!$E$19,FALSE,TRUE)</f>
        <v>1</v>
      </c>
      <c r="F106" s="8" t="b">
        <f t="shared" si="5"/>
        <v>0</v>
      </c>
    </row>
    <row r="107" spans="1:6" hidden="1" x14ac:dyDescent="0.25">
      <c r="A107" s="15" t="s">
        <v>1377</v>
      </c>
      <c r="B107" s="6" t="b">
        <f t="shared" si="4"/>
        <v>1</v>
      </c>
      <c r="C107" s="7" t="b">
        <f>IF(HLOOKUP($A107,$B$2:$XFD$13,MATCH(C$15,$A$2:$A$13,0),FALSE)&lt;Portfolio!$E$6,FALSE,TRUE)</f>
        <v>0</v>
      </c>
      <c r="D107" s="7" t="b">
        <f>IF(HLOOKUP($A107,$B$2:$XFD$13,MATCH(D$15,$A$2:$A$13,0),FALSE)&lt;=Portfolio!$E$13,FALSE,TRUE)</f>
        <v>0</v>
      </c>
      <c r="E107" s="7" t="b">
        <f>IF(HLOOKUP($A107,$B$2:$XFD$13,MATCH(E$15,$A$2:$A$13,0),FALSE)&lt;=Portfolio!$E$19,FALSE,TRUE)</f>
        <v>0</v>
      </c>
      <c r="F107" s="8" t="b">
        <f t="shared" si="5"/>
        <v>0</v>
      </c>
    </row>
    <row r="108" spans="1:6" hidden="1" x14ac:dyDescent="0.25">
      <c r="A108" s="15" t="s">
        <v>1412</v>
      </c>
      <c r="B108" s="6" t="b">
        <f t="shared" si="4"/>
        <v>1</v>
      </c>
      <c r="C108" s="7" t="b">
        <f>IF(HLOOKUP($A108,$B$2:$XFD$13,MATCH(C$15,$A$2:$A$13,0),FALSE)&lt;Portfolio!$E$6,FALSE,TRUE)</f>
        <v>0</v>
      </c>
      <c r="D108" s="7" t="b">
        <f>IF(HLOOKUP($A108,$B$2:$XFD$13,MATCH(D$15,$A$2:$A$13,0),FALSE)&lt;=Portfolio!$E$13,FALSE,TRUE)</f>
        <v>0</v>
      </c>
      <c r="E108" s="7" t="b">
        <f>IF(HLOOKUP($A108,$B$2:$XFD$13,MATCH(E$15,$A$2:$A$13,0),FALSE)&lt;=Portfolio!$E$19,FALSE,TRUE)</f>
        <v>0</v>
      </c>
      <c r="F108" s="8" t="b">
        <f t="shared" si="5"/>
        <v>0</v>
      </c>
    </row>
    <row r="109" spans="1:6" ht="15.75" hidden="1" thickBot="1" x14ac:dyDescent="0.3">
      <c r="A109" s="16" t="s">
        <v>1437</v>
      </c>
      <c r="B109" s="9" t="b">
        <f t="shared" si="4"/>
        <v>0</v>
      </c>
      <c r="C109" s="10" t="b">
        <f>IF(HLOOKUP($A109,$B$2:$XFD$13,MATCH(C$15,$A$2:$A$13,0),FALSE)&lt;Portfolio!$E$6,FALSE,TRUE)</f>
        <v>0</v>
      </c>
      <c r="D109" s="10" t="b">
        <f>IF(HLOOKUP($A109,$B$2:$XFD$13,MATCH(D$15,$A$2:$A$13,0),FALSE)&lt;=Portfolio!$E$13,FALSE,TRUE)</f>
        <v>0</v>
      </c>
      <c r="E109" s="10" t="b">
        <f>IF(HLOOKUP($A109,$B$2:$XFD$13,MATCH(E$15,$A$2:$A$13,0),FALSE)&lt;=Portfolio!$E$19,FALSE,TRUE)</f>
        <v>1</v>
      </c>
      <c r="F109" s="11" t="b">
        <f t="shared" si="5"/>
        <v>0</v>
      </c>
    </row>
  </sheetData>
  <autoFilter ref="A15:F109" xr:uid="{F95E0EA0-A510-4AEC-80B4-12AB05D11143}">
    <filterColumn colId="5">
      <filters>
        <filter val="TRUE"/>
      </filters>
    </filterColumn>
  </autoFilter>
  <conditionalFormatting sqref="B3:CQ9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BAB99-B69D-4760-91EC-D10054B5D70A}">
  <dimension ref="A1:CY117"/>
  <sheetViews>
    <sheetView showGridLines="0" workbookViewId="0">
      <selection activeCell="E1" sqref="E1"/>
    </sheetView>
  </sheetViews>
  <sheetFormatPr defaultRowHeight="15" x14ac:dyDescent="0.25"/>
  <cols>
    <col min="1" max="1" width="16.42578125" bestFit="1" customWidth="1"/>
    <col min="2" max="2" width="13.28515625" bestFit="1" customWidth="1"/>
    <col min="3" max="7" width="12" bestFit="1" customWidth="1"/>
  </cols>
  <sheetData>
    <row r="1" spans="1:103" ht="15.75" thickBot="1" x14ac:dyDescent="0.3">
      <c r="A1" t="s">
        <v>1478</v>
      </c>
      <c r="E1" s="32" t="s">
        <v>1484</v>
      </c>
    </row>
    <row r="2" spans="1:103" ht="15.75" thickBot="1" x14ac:dyDescent="0.3">
      <c r="A2" s="12"/>
      <c r="B2" s="13" t="s">
        <v>34</v>
      </c>
      <c r="C2" s="13" t="s">
        <v>83</v>
      </c>
      <c r="D2" s="13" t="s">
        <v>93</v>
      </c>
      <c r="E2" s="13" t="s">
        <v>212</v>
      </c>
      <c r="F2" s="13" t="s">
        <v>268</v>
      </c>
      <c r="G2" s="13" t="s">
        <v>265</v>
      </c>
      <c r="H2" s="13" t="s">
        <v>123</v>
      </c>
      <c r="I2" s="13" t="s">
        <v>18</v>
      </c>
      <c r="J2" s="13" t="s">
        <v>97</v>
      </c>
      <c r="K2" s="13" t="s">
        <v>247</v>
      </c>
      <c r="L2" s="13" t="s">
        <v>215</v>
      </c>
      <c r="M2" s="13" t="s">
        <v>208</v>
      </c>
      <c r="N2" s="13" t="s">
        <v>88</v>
      </c>
      <c r="O2" s="13" t="s">
        <v>333</v>
      </c>
      <c r="P2" s="13" t="s">
        <v>335</v>
      </c>
      <c r="Q2" s="13" t="s">
        <v>393</v>
      </c>
      <c r="R2" s="13" t="s">
        <v>349</v>
      </c>
      <c r="S2" s="13" t="s">
        <v>383</v>
      </c>
      <c r="T2" s="13" t="s">
        <v>408</v>
      </c>
      <c r="U2" s="13" t="s">
        <v>463</v>
      </c>
      <c r="V2" s="13" t="s">
        <v>1222</v>
      </c>
      <c r="W2" s="13" t="s">
        <v>17</v>
      </c>
      <c r="X2" s="13" t="s">
        <v>458</v>
      </c>
      <c r="Y2" s="13" t="s">
        <v>443</v>
      </c>
      <c r="Z2" s="13" t="s">
        <v>9</v>
      </c>
      <c r="AA2" s="13" t="s">
        <v>542</v>
      </c>
      <c r="AB2" s="13" t="s">
        <v>545</v>
      </c>
      <c r="AC2" s="13" t="s">
        <v>547</v>
      </c>
      <c r="AD2" s="13" t="s">
        <v>579</v>
      </c>
      <c r="AE2" s="13" t="s">
        <v>597</v>
      </c>
      <c r="AF2" s="13" t="s">
        <v>603</v>
      </c>
      <c r="AG2" s="13" t="s">
        <v>611</v>
      </c>
      <c r="AH2" s="13" t="s">
        <v>978</v>
      </c>
      <c r="AI2" s="13" t="s">
        <v>649</v>
      </c>
      <c r="AJ2" s="13" t="s">
        <v>0</v>
      </c>
      <c r="AK2" s="13" t="s">
        <v>670</v>
      </c>
      <c r="AL2" s="13" t="s">
        <v>673</v>
      </c>
      <c r="AM2" s="13" t="s">
        <v>695</v>
      </c>
      <c r="AN2" s="13" t="s">
        <v>692</v>
      </c>
      <c r="AO2" s="13" t="s">
        <v>682</v>
      </c>
      <c r="AP2" s="13" t="s">
        <v>480</v>
      </c>
      <c r="AQ2" s="13" t="s">
        <v>15</v>
      </c>
      <c r="AR2" s="13" t="s">
        <v>32</v>
      </c>
      <c r="AS2" s="13" t="s">
        <v>731</v>
      </c>
      <c r="AT2" s="13" t="s">
        <v>763</v>
      </c>
      <c r="AU2" s="13" t="s">
        <v>785</v>
      </c>
      <c r="AV2" s="13" t="s">
        <v>814</v>
      </c>
      <c r="AW2" s="13" t="s">
        <v>811</v>
      </c>
      <c r="AX2" s="13" t="s">
        <v>825</v>
      </c>
      <c r="AY2" s="13" t="s">
        <v>818</v>
      </c>
      <c r="AZ2" s="13" t="s">
        <v>830</v>
      </c>
      <c r="BA2" s="13" t="s">
        <v>710</v>
      </c>
      <c r="BB2" s="13" t="s">
        <v>839</v>
      </c>
      <c r="BC2" s="13" t="s">
        <v>859</v>
      </c>
      <c r="BD2" s="13" t="s">
        <v>867</v>
      </c>
      <c r="BE2" s="13" t="s">
        <v>878</v>
      </c>
      <c r="BF2" s="13" t="s">
        <v>894</v>
      </c>
      <c r="BG2" s="13" t="s">
        <v>932</v>
      </c>
      <c r="BH2" s="13" t="s">
        <v>919</v>
      </c>
      <c r="BI2" s="13" t="s">
        <v>961</v>
      </c>
      <c r="BJ2" s="13" t="s">
        <v>987</v>
      </c>
      <c r="BK2" s="13" t="s">
        <v>1009</v>
      </c>
      <c r="BL2" s="13" t="s">
        <v>993</v>
      </c>
      <c r="BM2" s="13" t="s">
        <v>1023</v>
      </c>
      <c r="BN2" s="13" t="s">
        <v>964</v>
      </c>
      <c r="BO2" s="13" t="s">
        <v>990</v>
      </c>
      <c r="BP2" s="13" t="s">
        <v>1031</v>
      </c>
      <c r="BQ2" s="13" t="s">
        <v>1066</v>
      </c>
      <c r="BR2" s="13" t="s">
        <v>1235</v>
      </c>
      <c r="BS2" s="13" t="s">
        <v>1029</v>
      </c>
      <c r="BT2" s="13" t="s">
        <v>1077</v>
      </c>
      <c r="BU2" s="13" t="s">
        <v>1044</v>
      </c>
      <c r="BV2" s="13" t="s">
        <v>1040</v>
      </c>
      <c r="BW2" s="13" t="s">
        <v>1080</v>
      </c>
      <c r="BX2" s="13" t="s">
        <v>1091</v>
      </c>
      <c r="BY2" s="13" t="s">
        <v>1096</v>
      </c>
      <c r="BZ2" s="13" t="s">
        <v>1115</v>
      </c>
      <c r="CA2" s="13" t="s">
        <v>1112</v>
      </c>
      <c r="CB2" s="13" t="s">
        <v>1165</v>
      </c>
      <c r="CC2" s="13" t="s">
        <v>3</v>
      </c>
      <c r="CD2" s="13" t="s">
        <v>1178</v>
      </c>
      <c r="CE2" s="13" t="s">
        <v>1173</v>
      </c>
      <c r="CF2" s="13" t="s">
        <v>1265</v>
      </c>
      <c r="CG2" s="13" t="s">
        <v>1229</v>
      </c>
      <c r="CH2" s="13" t="s">
        <v>1240</v>
      </c>
      <c r="CI2" s="13" t="s">
        <v>256</v>
      </c>
      <c r="CJ2" s="13" t="s">
        <v>1282</v>
      </c>
      <c r="CK2" s="13" t="s">
        <v>1289</v>
      </c>
      <c r="CL2" s="13" t="s">
        <v>1270</v>
      </c>
      <c r="CM2" s="13" t="s">
        <v>1312</v>
      </c>
      <c r="CN2" s="13" t="s">
        <v>1276</v>
      </c>
      <c r="CO2" s="13" t="s">
        <v>1316</v>
      </c>
      <c r="CP2" s="13" t="s">
        <v>1294</v>
      </c>
      <c r="CQ2" s="13" t="s">
        <v>1318</v>
      </c>
      <c r="CR2" s="13" t="s">
        <v>1371</v>
      </c>
      <c r="CS2" s="13" t="s">
        <v>1366</v>
      </c>
      <c r="CT2" s="13" t="s">
        <v>1356</v>
      </c>
      <c r="CU2" s="13" t="s">
        <v>13</v>
      </c>
      <c r="CV2" s="13" t="s">
        <v>1405</v>
      </c>
      <c r="CW2" s="13" t="s">
        <v>1407</v>
      </c>
      <c r="CX2" s="13" t="s">
        <v>1426</v>
      </c>
      <c r="CY2" s="13" t="s">
        <v>1432</v>
      </c>
    </row>
    <row r="3" spans="1:103" x14ac:dyDescent="0.25">
      <c r="A3" s="15" t="s">
        <v>34</v>
      </c>
      <c r="B3" s="3">
        <f>IFERROR(CORREL(HLOOKUP(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1</v>
      </c>
      <c r="C3" s="4">
        <f>IFERROR(CORREL(HLOOKUP(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5010699393431994</v>
      </c>
      <c r="D3" s="4">
        <f>IFERROR(CORREL(HLOOKUP(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60933153631788217</v>
      </c>
      <c r="E3" s="4">
        <f>IFERROR(CORREL(HLOOKUP(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477868896314704</v>
      </c>
      <c r="F3" s="4">
        <f>IFERROR(CORREL(HLOOKUP(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3010349685774595</v>
      </c>
      <c r="G3" s="4">
        <f>IFERROR(CORREL(HLOOKUP(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251443809835283</v>
      </c>
      <c r="H3" s="4">
        <f>IFERROR(CORREL(HLOOKUP(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364506621417002</v>
      </c>
      <c r="I3" s="4">
        <f>IFERROR(CORREL(HLOOKUP(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5923769010943137</v>
      </c>
      <c r="J3" s="4">
        <f>IFERROR(CORREL(HLOOKUP(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1313231396502931</v>
      </c>
      <c r="K3" s="4">
        <f>IFERROR(CORREL(HLOOKUP(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6862367990568312</v>
      </c>
      <c r="L3" s="4">
        <f>IFERROR(CORREL(HLOOKUP(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8664319328807624</v>
      </c>
      <c r="M3" s="4">
        <f>IFERROR(CORREL(HLOOKUP(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7590012370714949</v>
      </c>
      <c r="N3" s="4">
        <f>IFERROR(CORREL(HLOOKUP(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968423261407792</v>
      </c>
      <c r="O3" s="4">
        <f>IFERROR(CORREL(HLOOKUP(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022428339902234</v>
      </c>
      <c r="P3" s="4">
        <f>IFERROR(CORREL(HLOOKUP(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2198896773642511</v>
      </c>
      <c r="Q3" s="4">
        <f>IFERROR(CORREL(HLOOKUP(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1</v>
      </c>
      <c r="R3" s="4">
        <f>IFERROR(CORREL(HLOOKUP(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1960869743761884</v>
      </c>
      <c r="S3" s="4">
        <f>IFERROR(CORREL(HLOOKUP(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289697820741321</v>
      </c>
      <c r="T3" s="4">
        <f>IFERROR(CORREL(HLOOKUP(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305397425000286</v>
      </c>
      <c r="U3" s="4">
        <f>IFERROR(CORREL(HLOOKUP(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47528845498315</v>
      </c>
      <c r="V3" s="4">
        <f>IFERROR(CORREL(HLOOKUP(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0499495175915621</v>
      </c>
      <c r="W3" s="4">
        <f>IFERROR(CORREL(HLOOKUP(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493230014511159</v>
      </c>
      <c r="X3" s="4">
        <f>IFERROR(CORREL(HLOOKUP(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0230343624953596</v>
      </c>
      <c r="Y3" s="4">
        <f>IFERROR(CORREL(HLOOKUP(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0258413232978299</v>
      </c>
      <c r="Z3" s="4">
        <f>IFERROR(CORREL(HLOOKUP(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3136916753672069</v>
      </c>
      <c r="AA3" s="4">
        <f>IFERROR(CORREL(HLOOKUP(A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7888406054531919</v>
      </c>
      <c r="AB3" s="4">
        <f>IFERROR(CORREL(HLOOKUP(A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6747604525924836</v>
      </c>
      <c r="AC3" s="4">
        <f>IFERROR(CORREL(HLOOKUP(A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0844957488860469</v>
      </c>
      <c r="AD3" s="4">
        <f>IFERROR(CORREL(HLOOKUP(A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9520178207110127</v>
      </c>
      <c r="AE3" s="4">
        <f>IFERROR(CORREL(HLOOKUP(A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867818960411219</v>
      </c>
      <c r="AF3" s="4">
        <f>IFERROR(CORREL(HLOOKUP(A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2.9098310762498934E-3</v>
      </c>
      <c r="AG3" s="4">
        <f>IFERROR(CORREL(HLOOKUP(A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1628308975696271</v>
      </c>
      <c r="AH3" s="4">
        <f>IFERROR(CORREL(HLOOKUP(A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7171214837197992</v>
      </c>
      <c r="AI3" s="4">
        <f>IFERROR(CORREL(HLOOKUP(A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937053533025759</v>
      </c>
      <c r="AJ3" s="4">
        <f>IFERROR(CORREL(HLOOKUP(A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504805403597174</v>
      </c>
      <c r="AK3" s="4">
        <f>IFERROR(CORREL(HLOOKUP(A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934133473844279</v>
      </c>
      <c r="AL3" s="4">
        <f>IFERROR(CORREL(HLOOKUP(A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4577536045962489</v>
      </c>
      <c r="AM3" s="4">
        <f>IFERROR(CORREL(HLOOKUP(A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1</v>
      </c>
      <c r="AN3" s="4">
        <f>IFERROR(CORREL(HLOOKUP(A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1</v>
      </c>
      <c r="AO3" s="4">
        <f>IFERROR(CORREL(HLOOKUP(A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0372476071701655</v>
      </c>
      <c r="AP3" s="4">
        <f>IFERROR(CORREL(HLOOKUP(A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172396272473497</v>
      </c>
      <c r="AQ3" s="4">
        <f>IFERROR(CORREL(HLOOKUP(A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290197760844669</v>
      </c>
      <c r="AR3" s="4">
        <f>IFERROR(CORREL(HLOOKUP(A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506153125818947</v>
      </c>
      <c r="AS3" s="4">
        <f>IFERROR(CORREL(HLOOKUP(A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268454429449878</v>
      </c>
      <c r="AT3" s="4">
        <f>IFERROR(CORREL(HLOOKUP(A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0194205931610701</v>
      </c>
      <c r="AU3" s="4">
        <f>IFERROR(CORREL(HLOOKUP(A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879523585439906</v>
      </c>
      <c r="AV3" s="4">
        <f>IFERROR(CORREL(HLOOKUP(A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0300866694276302</v>
      </c>
      <c r="AW3" s="4">
        <f>IFERROR(CORREL(HLOOKUP(A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1995503589634602</v>
      </c>
      <c r="AX3" s="4">
        <f>IFERROR(CORREL(HLOOKUP(A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9178796670045694</v>
      </c>
      <c r="AY3" s="4">
        <f>IFERROR(CORREL(HLOOKUP(A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3161515557247964</v>
      </c>
      <c r="AZ3" s="4">
        <f>IFERROR(CORREL(HLOOKUP(A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593385646034805</v>
      </c>
      <c r="BA3" s="4">
        <f>IFERROR(CORREL(HLOOKUP(B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891755808321998</v>
      </c>
      <c r="BB3" s="4">
        <f>IFERROR(CORREL(HLOOKUP(B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36821647914025</v>
      </c>
      <c r="BC3" s="4">
        <f>IFERROR(CORREL(HLOOKUP(B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9225563991771631</v>
      </c>
      <c r="BD3" s="4">
        <f>IFERROR(CORREL(HLOOKUP(B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295523202238035</v>
      </c>
      <c r="BE3" s="4">
        <f>IFERROR(CORREL(HLOOKUP(B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2032047869528838</v>
      </c>
      <c r="BF3" s="4">
        <f>IFERROR(CORREL(HLOOKUP(B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456649695755684</v>
      </c>
      <c r="BG3" s="4">
        <f>IFERROR(CORREL(HLOOKUP(B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2078076676266609</v>
      </c>
      <c r="BH3" s="4">
        <f>IFERROR(CORREL(HLOOKUP(B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7645869923885369</v>
      </c>
      <c r="BI3" s="4">
        <f>IFERROR(CORREL(HLOOKUP(B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8256806889594894</v>
      </c>
      <c r="BJ3" s="4">
        <f>IFERROR(CORREL(HLOOKUP(B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13550753842913</v>
      </c>
      <c r="BK3" s="4">
        <f>IFERROR(CORREL(HLOOKUP(B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5551796319823368</v>
      </c>
      <c r="BL3" s="4">
        <f>IFERROR(CORREL(HLOOKUP(B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62512951898574942</v>
      </c>
      <c r="BM3" s="4">
        <f>IFERROR(CORREL(HLOOKUP(B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2949458056159491</v>
      </c>
      <c r="BN3" s="4">
        <f>IFERROR(CORREL(HLOOKUP(B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0444217692363218</v>
      </c>
      <c r="BO3" s="4">
        <f>IFERROR(CORREL(HLOOKUP(B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6392402344286062</v>
      </c>
      <c r="BP3" s="4">
        <f>IFERROR(CORREL(HLOOKUP(B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7881675686038115</v>
      </c>
      <c r="BQ3" s="4">
        <f>IFERROR(CORREL(HLOOKUP(B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4.1048805311783919E-2</v>
      </c>
      <c r="BR3" s="4">
        <f>IFERROR(CORREL(HLOOKUP(B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7632097856562033</v>
      </c>
      <c r="BS3" s="4">
        <f>IFERROR(CORREL(HLOOKUP(B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2914215967025388</v>
      </c>
      <c r="BT3" s="4">
        <f>IFERROR(CORREL(HLOOKUP(B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9291048462712359</v>
      </c>
      <c r="BU3" s="4">
        <f>IFERROR(CORREL(HLOOKUP(B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5160379364055852</v>
      </c>
      <c r="BV3" s="4">
        <f>IFERROR(CORREL(HLOOKUP(B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5033160799159804</v>
      </c>
      <c r="BW3" s="4">
        <f>IFERROR(CORREL(HLOOKUP(B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1019591667342076</v>
      </c>
      <c r="BX3" s="4">
        <f>IFERROR(CORREL(HLOOKUP(B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5551075025888611</v>
      </c>
      <c r="BY3" s="4">
        <f>IFERROR(CORREL(HLOOKUP(B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190603883273824</v>
      </c>
      <c r="BZ3" s="4">
        <f>IFERROR(CORREL(HLOOKUP(B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776484027667845</v>
      </c>
      <c r="CA3" s="4">
        <f>IFERROR(CORREL(HLOOKUP(C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0446790218749109</v>
      </c>
      <c r="CB3" s="4">
        <f>IFERROR(CORREL(HLOOKUP(C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4053584968333012</v>
      </c>
      <c r="CC3" s="4">
        <f>IFERROR(CORREL(HLOOKUP(C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148205923149299</v>
      </c>
      <c r="CD3" s="4">
        <f>IFERROR(CORREL(HLOOKUP(C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2525191823071826</v>
      </c>
      <c r="CE3" s="4">
        <f>IFERROR(CORREL(HLOOKUP(C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6058265132295243</v>
      </c>
      <c r="CF3" s="4">
        <f>IFERROR(CORREL(HLOOKUP(C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60895394868262298</v>
      </c>
      <c r="CG3" s="4">
        <f>IFERROR(CORREL(HLOOKUP(C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9861553773742882</v>
      </c>
      <c r="CH3" s="4">
        <f>IFERROR(CORREL(HLOOKUP(C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64335867910671385</v>
      </c>
      <c r="CI3" s="4">
        <f>IFERROR(CORREL(HLOOKUP(C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4128437960652718</v>
      </c>
      <c r="CJ3" s="4">
        <f>IFERROR(CORREL(HLOOKUP(C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6754539862172523</v>
      </c>
      <c r="CK3" s="4">
        <f>IFERROR(CORREL(HLOOKUP(C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2059093261673919</v>
      </c>
      <c r="CL3" s="4">
        <f>IFERROR(CORREL(HLOOKUP(C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7500659600003996</v>
      </c>
      <c r="CM3" s="4">
        <f>IFERROR(CORREL(HLOOKUP(C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4170605507015834</v>
      </c>
      <c r="CN3" s="4">
        <f>IFERROR(CORREL(HLOOKUP(C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2069098952521061</v>
      </c>
      <c r="CO3" s="4">
        <f>IFERROR(CORREL(HLOOKUP(C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8022223590795952</v>
      </c>
      <c r="CP3" s="4">
        <f>IFERROR(CORREL(HLOOKUP(C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987005964579342</v>
      </c>
      <c r="CQ3" s="4">
        <f>IFERROR(CORREL(HLOOKUP(C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502416470749356</v>
      </c>
      <c r="CR3" s="4">
        <f>IFERROR(CORREL(HLOOKUP(C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5547219957691881</v>
      </c>
      <c r="CS3" s="4">
        <f>IFERROR(CORREL(HLOOKUP(C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7925888663147919</v>
      </c>
      <c r="CT3" s="4">
        <f>IFERROR(CORREL(HLOOKUP(C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0904285477984959</v>
      </c>
      <c r="CU3" s="4">
        <f>IFERROR(CORREL(HLOOKUP(C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6698818646568603</v>
      </c>
      <c r="CV3" s="4">
        <f>IFERROR(CORREL(HLOOKUP(C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9783672145227452</v>
      </c>
      <c r="CW3" s="4">
        <f>IFERROR(CORREL(HLOOKUP(C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2454288505734541</v>
      </c>
      <c r="CX3" s="4">
        <f>IFERROR(CORREL(HLOOKUP(C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946669031287853</v>
      </c>
      <c r="CY3" s="5">
        <f>IFERROR(CORREL(HLOOKUP(C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6745692455172549</v>
      </c>
    </row>
    <row r="4" spans="1:103" x14ac:dyDescent="0.25">
      <c r="A4" s="15" t="s">
        <v>2</v>
      </c>
      <c r="B4" s="6">
        <f>IFERROR(CORREL(HLOOKUP(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5215791629988586</v>
      </c>
      <c r="C4" s="7">
        <f>IFERROR(CORREL(HLOOKUP(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8235912904520523</v>
      </c>
      <c r="D4" s="7">
        <f>IFERROR(CORREL(HLOOKUP(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6924141352145761</v>
      </c>
      <c r="E4" s="7">
        <f>IFERROR(CORREL(HLOOKUP(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9887827670404608</v>
      </c>
      <c r="F4" s="7">
        <f>IFERROR(CORREL(HLOOKUP(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4533698593779873</v>
      </c>
      <c r="G4" s="7">
        <f>IFERROR(CORREL(HLOOKUP(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9130091533164105</v>
      </c>
      <c r="H4" s="7">
        <f>IFERROR(CORREL(HLOOKUP(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631031119156208</v>
      </c>
      <c r="I4" s="7">
        <f>IFERROR(CORREL(HLOOKUP(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5962743718200731</v>
      </c>
      <c r="J4" s="7">
        <f>IFERROR(CORREL(HLOOKUP(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705162557168</v>
      </c>
      <c r="K4" s="7">
        <f>IFERROR(CORREL(HLOOKUP(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5872259411787083</v>
      </c>
      <c r="L4" s="7">
        <f>IFERROR(CORREL(HLOOKUP(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0817259343162053</v>
      </c>
      <c r="M4" s="7">
        <f>IFERROR(CORREL(HLOOKUP(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320886387998395</v>
      </c>
      <c r="N4" s="7">
        <f>IFERROR(CORREL(HLOOKUP(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2264833770421592</v>
      </c>
      <c r="O4" s="7">
        <f>IFERROR(CORREL(HLOOKUP(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1233021743110723</v>
      </c>
      <c r="P4" s="7">
        <f>IFERROR(CORREL(HLOOKUP(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3210951206224311</v>
      </c>
      <c r="Q4" s="7">
        <f>IFERROR(CORREL(HLOOKUP(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</v>
      </c>
      <c r="R4" s="7">
        <f>IFERROR(CORREL(HLOOKUP(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0147441739495191</v>
      </c>
      <c r="S4" s="7">
        <f>IFERROR(CORREL(HLOOKUP(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2271368200666595</v>
      </c>
      <c r="T4" s="7">
        <f>IFERROR(CORREL(HLOOKUP(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7550756412675751</v>
      </c>
      <c r="U4" s="7">
        <f>IFERROR(CORREL(HLOOKUP(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6715354803369673</v>
      </c>
      <c r="V4" s="7">
        <f>IFERROR(CORREL(HLOOKUP(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747347544091056</v>
      </c>
      <c r="W4" s="7">
        <f>IFERROR(CORREL(HLOOKUP(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1141007769415763</v>
      </c>
      <c r="X4" s="7">
        <f>IFERROR(CORREL(HLOOKUP(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3512923382692401</v>
      </c>
      <c r="Y4" s="7">
        <f>IFERROR(CORREL(HLOOKUP(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5068845852415556</v>
      </c>
      <c r="Z4" s="7">
        <f>IFERROR(CORREL(HLOOKUP(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5475283921357061</v>
      </c>
      <c r="AA4" s="7">
        <f>IFERROR(CORREL(HLOOKUP(A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0448066054987868</v>
      </c>
      <c r="AB4" s="7">
        <f>IFERROR(CORREL(HLOOKUP(A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1218474008835844</v>
      </c>
      <c r="AC4" s="7">
        <f>IFERROR(CORREL(HLOOKUP(A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951240464549949</v>
      </c>
      <c r="AD4" s="7">
        <f>IFERROR(CORREL(HLOOKUP(A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320316780930627</v>
      </c>
      <c r="AE4" s="7">
        <f>IFERROR(CORREL(HLOOKUP(A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148949868316689</v>
      </c>
      <c r="AF4" s="7">
        <f>IFERROR(CORREL(HLOOKUP(A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4.4142329199424866E-2</v>
      </c>
      <c r="AG4" s="7">
        <f>IFERROR(CORREL(HLOOKUP(A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278240853530322</v>
      </c>
      <c r="AH4" s="7">
        <f>IFERROR(CORREL(HLOOKUP(A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9094068690461565</v>
      </c>
      <c r="AI4" s="7">
        <f>IFERROR(CORREL(HLOOKUP(A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5319695951418301</v>
      </c>
      <c r="AJ4" s="7">
        <f>IFERROR(CORREL(HLOOKUP(A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9140121812091851</v>
      </c>
      <c r="AK4" s="7">
        <f>IFERROR(CORREL(HLOOKUP(A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5425203902466992</v>
      </c>
      <c r="AL4" s="7">
        <f>IFERROR(CORREL(HLOOKUP(A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907562563157756</v>
      </c>
      <c r="AM4" s="7">
        <f>IFERROR(CORREL(HLOOKUP(A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</v>
      </c>
      <c r="AN4" s="7">
        <f>IFERROR(CORREL(HLOOKUP(A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</v>
      </c>
      <c r="AO4" s="7">
        <f>IFERROR(CORREL(HLOOKUP(A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0163153522427028</v>
      </c>
      <c r="AP4" s="7">
        <f>IFERROR(CORREL(HLOOKUP(A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5449447092311681</v>
      </c>
      <c r="AQ4" s="7">
        <f>IFERROR(CORREL(HLOOKUP(A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3484486115579599</v>
      </c>
      <c r="AR4" s="7">
        <f>IFERROR(CORREL(HLOOKUP(A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675105668044597</v>
      </c>
      <c r="AS4" s="7">
        <f>IFERROR(CORREL(HLOOKUP(A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185292529275635</v>
      </c>
      <c r="AT4" s="7">
        <f>IFERROR(CORREL(HLOOKUP(A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7334415523585132</v>
      </c>
      <c r="AU4" s="7">
        <f>IFERROR(CORREL(HLOOKUP(A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6071484791628322</v>
      </c>
      <c r="AV4" s="7">
        <f>IFERROR(CORREL(HLOOKUP(A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6246271028719543</v>
      </c>
      <c r="AW4" s="7">
        <f>IFERROR(CORREL(HLOOKUP(A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19654279302216</v>
      </c>
      <c r="AX4" s="7">
        <f>IFERROR(CORREL(HLOOKUP(A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8120449484900613</v>
      </c>
      <c r="AY4" s="7">
        <f>IFERROR(CORREL(HLOOKUP(A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7205352851878086</v>
      </c>
      <c r="AZ4" s="7">
        <f>IFERROR(CORREL(HLOOKUP(A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0371430850227358</v>
      </c>
      <c r="BA4" s="7">
        <f>IFERROR(CORREL(HLOOKUP(B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5986595480760919</v>
      </c>
      <c r="BB4" s="7">
        <f>IFERROR(CORREL(HLOOKUP(B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2007017539131025</v>
      </c>
      <c r="BC4" s="7">
        <f>IFERROR(CORREL(HLOOKUP(B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8864507251225421</v>
      </c>
      <c r="BD4" s="7">
        <f>IFERROR(CORREL(HLOOKUP(B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603319975225239</v>
      </c>
      <c r="BE4" s="7">
        <f>IFERROR(CORREL(HLOOKUP(B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0969973210804252</v>
      </c>
      <c r="BF4" s="7">
        <f>IFERROR(CORREL(HLOOKUP(B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8781238570470563</v>
      </c>
      <c r="BG4" s="7">
        <f>IFERROR(CORREL(HLOOKUP(B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7256388843249768</v>
      </c>
      <c r="BH4" s="7">
        <f>IFERROR(CORREL(HLOOKUP(B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3210398591791628</v>
      </c>
      <c r="BI4" s="7">
        <f>IFERROR(CORREL(HLOOKUP(B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534751787784985</v>
      </c>
      <c r="BJ4" s="7">
        <f>IFERROR(CORREL(HLOOKUP(B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7803543558936842</v>
      </c>
      <c r="BK4" s="7">
        <f>IFERROR(CORREL(HLOOKUP(B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0715945743954316</v>
      </c>
      <c r="BL4" s="7">
        <f>IFERROR(CORREL(HLOOKUP(B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9889518950369189</v>
      </c>
      <c r="BM4" s="7">
        <f>IFERROR(CORREL(HLOOKUP(B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0881925830069928</v>
      </c>
      <c r="BN4" s="7">
        <f>IFERROR(CORREL(HLOOKUP(B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2381687047513763</v>
      </c>
      <c r="BO4" s="7">
        <f>IFERROR(CORREL(HLOOKUP(B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7555381131860368</v>
      </c>
      <c r="BP4" s="7">
        <f>IFERROR(CORREL(HLOOKUP(B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3539873765561605</v>
      </c>
      <c r="BQ4" s="7">
        <f>IFERROR(CORREL(HLOOKUP(B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2992572377584169</v>
      </c>
      <c r="BR4" s="7">
        <f>IFERROR(CORREL(HLOOKUP(B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1306827611059855</v>
      </c>
      <c r="BS4" s="7">
        <f>IFERROR(CORREL(HLOOKUP(B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5160722569204755</v>
      </c>
      <c r="BT4" s="7">
        <f>IFERROR(CORREL(HLOOKUP(B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356076009800379</v>
      </c>
      <c r="BU4" s="7">
        <f>IFERROR(CORREL(HLOOKUP(B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0965510427971557</v>
      </c>
      <c r="BV4" s="7">
        <f>IFERROR(CORREL(HLOOKUP(B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9242797297372541</v>
      </c>
      <c r="BW4" s="7">
        <f>IFERROR(CORREL(HLOOKUP(B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8385690249639065</v>
      </c>
      <c r="BX4" s="7">
        <f>IFERROR(CORREL(HLOOKUP(B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4702585248672753</v>
      </c>
      <c r="BY4" s="7">
        <f>IFERROR(CORREL(HLOOKUP(B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1502684703706322</v>
      </c>
      <c r="BZ4" s="7">
        <f>IFERROR(CORREL(HLOOKUP(B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289308862963328</v>
      </c>
      <c r="CA4" s="7">
        <f>IFERROR(CORREL(HLOOKUP(C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6313960678174725</v>
      </c>
      <c r="CB4" s="7">
        <f>IFERROR(CORREL(HLOOKUP(C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788723106044922</v>
      </c>
      <c r="CC4" s="7">
        <f>IFERROR(CORREL(HLOOKUP(C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4534370475839722</v>
      </c>
      <c r="CD4" s="7">
        <f>IFERROR(CORREL(HLOOKUP(C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9627386836765555</v>
      </c>
      <c r="CE4" s="7">
        <f>IFERROR(CORREL(HLOOKUP(C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9146835191760732</v>
      </c>
      <c r="CF4" s="7">
        <f>IFERROR(CORREL(HLOOKUP(C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389395184581228</v>
      </c>
      <c r="CG4" s="7">
        <f>IFERROR(CORREL(HLOOKUP(C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0049486784422555</v>
      </c>
      <c r="CH4" s="7">
        <f>IFERROR(CORREL(HLOOKUP(C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873444081022237</v>
      </c>
      <c r="CI4" s="7">
        <f>IFERROR(CORREL(HLOOKUP(C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7.3294642721709602E-2</v>
      </c>
      <c r="CJ4" s="7">
        <f>IFERROR(CORREL(HLOOKUP(C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4942083565062479</v>
      </c>
      <c r="CK4" s="7">
        <f>IFERROR(CORREL(HLOOKUP(C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2998181598421311</v>
      </c>
      <c r="CL4" s="7">
        <f>IFERROR(CORREL(HLOOKUP(C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9549420555050509</v>
      </c>
      <c r="CM4" s="7">
        <f>IFERROR(CORREL(HLOOKUP(C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0586732104016119</v>
      </c>
      <c r="CN4" s="7">
        <f>IFERROR(CORREL(HLOOKUP(C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085084609633426</v>
      </c>
      <c r="CO4" s="7">
        <f>IFERROR(CORREL(HLOOKUP(C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4850590070432163</v>
      </c>
      <c r="CP4" s="7">
        <f>IFERROR(CORREL(HLOOKUP(C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4213624385918815</v>
      </c>
      <c r="CQ4" s="7">
        <f>IFERROR(CORREL(HLOOKUP(C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9008343721699126</v>
      </c>
      <c r="CR4" s="7">
        <f>IFERROR(CORREL(HLOOKUP(C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4314040917133501</v>
      </c>
      <c r="CS4" s="7">
        <f>IFERROR(CORREL(HLOOKUP(C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8638770388504486</v>
      </c>
      <c r="CT4" s="7">
        <f>IFERROR(CORREL(HLOOKUP(C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6721472205292123</v>
      </c>
      <c r="CU4" s="7">
        <f>IFERROR(CORREL(HLOOKUP(C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4317905653516125</v>
      </c>
      <c r="CV4" s="7">
        <f>IFERROR(CORREL(HLOOKUP(C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945859541100761</v>
      </c>
      <c r="CW4" s="7">
        <f>IFERROR(CORREL(HLOOKUP(C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5672241290447865</v>
      </c>
      <c r="CX4" s="7">
        <f>IFERROR(CORREL(HLOOKUP(C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1476618815719049</v>
      </c>
      <c r="CY4" s="8">
        <f>IFERROR(CORREL(HLOOKUP(C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4273046535728139</v>
      </c>
    </row>
    <row r="5" spans="1:103" x14ac:dyDescent="0.25">
      <c r="A5" s="15" t="s">
        <v>15</v>
      </c>
      <c r="B5" s="6">
        <f>IFERROR(CORREL(HLOOKUP(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290197760844669</v>
      </c>
      <c r="C5" s="7">
        <f>IFERROR(CORREL(HLOOKUP(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7581363038476774</v>
      </c>
      <c r="D5" s="7">
        <f>IFERROR(CORREL(HLOOKUP(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8096437433032885</v>
      </c>
      <c r="E5" s="7">
        <f>IFERROR(CORREL(HLOOKUP(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1516762487193315</v>
      </c>
      <c r="F5" s="7">
        <f>IFERROR(CORREL(HLOOKUP(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8168260126809859</v>
      </c>
      <c r="G5" s="7">
        <f>IFERROR(CORREL(HLOOKUP(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0607847666737582</v>
      </c>
      <c r="H5" s="7">
        <f>IFERROR(CORREL(HLOOKUP(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2966474044070644</v>
      </c>
      <c r="I5" s="7">
        <f>IFERROR(CORREL(HLOOKUP(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7239876071395737</v>
      </c>
      <c r="J5" s="7">
        <f>IFERROR(CORREL(HLOOKUP(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4921705928810248</v>
      </c>
      <c r="K5" s="7">
        <f>IFERROR(CORREL(HLOOKUP(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9979124378092703</v>
      </c>
      <c r="L5" s="7">
        <f>IFERROR(CORREL(HLOOKUP(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121008276145641</v>
      </c>
      <c r="M5" s="7">
        <f>IFERROR(CORREL(HLOOKUP(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9995426997425361</v>
      </c>
      <c r="N5" s="7">
        <f>IFERROR(CORREL(HLOOKUP(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7133217651188318</v>
      </c>
      <c r="O5" s="7">
        <f>IFERROR(CORREL(HLOOKUP(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6361359629559586</v>
      </c>
      <c r="P5" s="7">
        <f>IFERROR(CORREL(HLOOKUP(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4278517947294682</v>
      </c>
      <c r="Q5" s="7">
        <f>IFERROR(CORREL(HLOOKUP(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</v>
      </c>
      <c r="R5" s="7">
        <f>IFERROR(CORREL(HLOOKUP(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0023041975563498</v>
      </c>
      <c r="S5" s="7">
        <f>IFERROR(CORREL(HLOOKUP(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4143704989633124</v>
      </c>
      <c r="T5" s="7">
        <f>IFERROR(CORREL(HLOOKUP(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7311022076666043</v>
      </c>
      <c r="U5" s="7">
        <f>IFERROR(CORREL(HLOOKUP(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5995728899167287</v>
      </c>
      <c r="V5" s="7">
        <f>IFERROR(CORREL(HLOOKUP(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5074165760179805</v>
      </c>
      <c r="W5" s="7">
        <f>IFERROR(CORREL(HLOOKUP(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6547811894109596</v>
      </c>
      <c r="X5" s="7">
        <f>IFERROR(CORREL(HLOOKUP(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8410709489163617</v>
      </c>
      <c r="Y5" s="7">
        <f>IFERROR(CORREL(HLOOKUP(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-0.13589510806038563</v>
      </c>
      <c r="Z5" s="7">
        <f>IFERROR(CORREL(HLOOKUP(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3986727947265769</v>
      </c>
      <c r="AA5" s="7">
        <f>IFERROR(CORREL(HLOOKUP(A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6816248528741399</v>
      </c>
      <c r="AB5" s="7">
        <f>IFERROR(CORREL(HLOOKUP(A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9762186335413476</v>
      </c>
      <c r="AC5" s="7">
        <f>IFERROR(CORREL(HLOOKUP(A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9026885214357974</v>
      </c>
      <c r="AD5" s="7">
        <f>IFERROR(CORREL(HLOOKUP(A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6125772206631693</v>
      </c>
      <c r="AE5" s="7">
        <f>IFERROR(CORREL(HLOOKUP(A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7780664535880509</v>
      </c>
      <c r="AF5" s="7">
        <f>IFERROR(CORREL(HLOOKUP(A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9.9530162924679075E-2</v>
      </c>
      <c r="AG5" s="7">
        <f>IFERROR(CORREL(HLOOKUP(A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6843291134379534</v>
      </c>
      <c r="AH5" s="7">
        <f>IFERROR(CORREL(HLOOKUP(A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6158780432246225</v>
      </c>
      <c r="AI5" s="7">
        <f>IFERROR(CORREL(HLOOKUP(A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2848362652306123</v>
      </c>
      <c r="AJ5" s="7">
        <f>IFERROR(CORREL(HLOOKUP(A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0011623545556946</v>
      </c>
      <c r="AK5" s="7">
        <f>IFERROR(CORREL(HLOOKUP(A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5513222733502501</v>
      </c>
      <c r="AL5" s="7">
        <f>IFERROR(CORREL(HLOOKUP(A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8642240768637407</v>
      </c>
      <c r="AM5" s="7">
        <f>IFERROR(CORREL(HLOOKUP(A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</v>
      </c>
      <c r="AN5" s="7">
        <f>IFERROR(CORREL(HLOOKUP(A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</v>
      </c>
      <c r="AO5" s="7">
        <f>IFERROR(CORREL(HLOOKUP(A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785262054449125</v>
      </c>
      <c r="AP5" s="7">
        <f>IFERROR(CORREL(HLOOKUP(A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5768308774953139</v>
      </c>
      <c r="AQ5" s="7">
        <f>IFERROR(CORREL(HLOOKUP(A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.0000000000000002</v>
      </c>
      <c r="AR5" s="7">
        <f>IFERROR(CORREL(HLOOKUP(A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99570863277469102</v>
      </c>
      <c r="AS5" s="7">
        <f>IFERROR(CORREL(HLOOKUP(A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7481605784234051</v>
      </c>
      <c r="AT5" s="7">
        <f>IFERROR(CORREL(HLOOKUP(A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2470399129381092</v>
      </c>
      <c r="AU5" s="7">
        <f>IFERROR(CORREL(HLOOKUP(A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0644478913033033</v>
      </c>
      <c r="AV5" s="7">
        <f>IFERROR(CORREL(HLOOKUP(A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0351440950664863</v>
      </c>
      <c r="AW5" s="7">
        <f>IFERROR(CORREL(HLOOKUP(A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6245594500486882</v>
      </c>
      <c r="AX5" s="7">
        <f>IFERROR(CORREL(HLOOKUP(A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2935289370327119</v>
      </c>
      <c r="AY5" s="7">
        <f>IFERROR(CORREL(HLOOKUP(A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2551946052873879</v>
      </c>
      <c r="AZ5" s="7">
        <f>IFERROR(CORREL(HLOOKUP(A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6369457429540449</v>
      </c>
      <c r="BA5" s="7">
        <f>IFERROR(CORREL(HLOOKUP(B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6278204289353606</v>
      </c>
      <c r="BB5" s="7">
        <f>IFERROR(CORREL(HLOOKUP(B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6287666155495479</v>
      </c>
      <c r="BC5" s="7">
        <f>IFERROR(CORREL(HLOOKUP(B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1200959039742576</v>
      </c>
      <c r="BD5" s="7">
        <f>IFERROR(CORREL(HLOOKUP(B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8662438645318153</v>
      </c>
      <c r="BE5" s="7">
        <f>IFERROR(CORREL(HLOOKUP(B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0401313368384626</v>
      </c>
      <c r="BF5" s="7">
        <f>IFERROR(CORREL(HLOOKUP(B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143280954370358</v>
      </c>
      <c r="BG5" s="7">
        <f>IFERROR(CORREL(HLOOKUP(B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927723592360299</v>
      </c>
      <c r="BH5" s="7">
        <f>IFERROR(CORREL(HLOOKUP(B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1399636990319472</v>
      </c>
      <c r="BI5" s="7">
        <f>IFERROR(CORREL(HLOOKUP(B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8477624626711724</v>
      </c>
      <c r="BJ5" s="7">
        <f>IFERROR(CORREL(HLOOKUP(B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3546608026148401</v>
      </c>
      <c r="BK5" s="7">
        <f>IFERROR(CORREL(HLOOKUP(B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9715908030395197</v>
      </c>
      <c r="BL5" s="7">
        <f>IFERROR(CORREL(HLOOKUP(B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4125618077100832</v>
      </c>
      <c r="BM5" s="7">
        <f>IFERROR(CORREL(HLOOKUP(B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3512482192143161</v>
      </c>
      <c r="BN5" s="7">
        <f>IFERROR(CORREL(HLOOKUP(B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4659408171609437</v>
      </c>
      <c r="BO5" s="7">
        <f>IFERROR(CORREL(HLOOKUP(B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1043390944152349</v>
      </c>
      <c r="BP5" s="7">
        <f>IFERROR(CORREL(HLOOKUP(B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9992684715293993</v>
      </c>
      <c r="BQ5" s="7">
        <f>IFERROR(CORREL(HLOOKUP(B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-2.1262860118388106E-2</v>
      </c>
      <c r="BR5" s="7">
        <f>IFERROR(CORREL(HLOOKUP(B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608537772686496</v>
      </c>
      <c r="BS5" s="7">
        <f>IFERROR(CORREL(HLOOKUP(B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7266898465596984</v>
      </c>
      <c r="BT5" s="7">
        <f>IFERROR(CORREL(HLOOKUP(B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208155389315707</v>
      </c>
      <c r="BU5" s="7">
        <f>IFERROR(CORREL(HLOOKUP(B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9462307640002442</v>
      </c>
      <c r="BV5" s="7">
        <f>IFERROR(CORREL(HLOOKUP(B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8921979936577522</v>
      </c>
      <c r="BW5" s="7">
        <f>IFERROR(CORREL(HLOOKUP(B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8527113121481086</v>
      </c>
      <c r="BX5" s="7">
        <f>IFERROR(CORREL(HLOOKUP(B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9544681434584669</v>
      </c>
      <c r="BY5" s="7">
        <f>IFERROR(CORREL(HLOOKUP(B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0181528015768431</v>
      </c>
      <c r="BZ5" s="7">
        <f>IFERROR(CORREL(HLOOKUP(B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098133686030877</v>
      </c>
      <c r="CA5" s="7">
        <f>IFERROR(CORREL(HLOOKUP(C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1880691667908885</v>
      </c>
      <c r="CB5" s="7">
        <f>IFERROR(CORREL(HLOOKUP(C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2435053646574805</v>
      </c>
      <c r="CC5" s="7">
        <f>IFERROR(CORREL(HLOOKUP(C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982019605873873</v>
      </c>
      <c r="CD5" s="7">
        <f>IFERROR(CORREL(HLOOKUP(C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5688297011465289</v>
      </c>
      <c r="CE5" s="7">
        <f>IFERROR(CORREL(HLOOKUP(C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0719667984403383</v>
      </c>
      <c r="CF5" s="7">
        <f>IFERROR(CORREL(HLOOKUP(C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303017081273016</v>
      </c>
      <c r="CG5" s="7">
        <f>IFERROR(CORREL(HLOOKUP(C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1250020855297637</v>
      </c>
      <c r="CH5" s="7">
        <f>IFERROR(CORREL(HLOOKUP(C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0163136185682502</v>
      </c>
      <c r="CI5" s="7">
        <f>IFERROR(CORREL(HLOOKUP(C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507874894408621</v>
      </c>
      <c r="CJ5" s="7">
        <f>IFERROR(CORREL(HLOOKUP(C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7839837450278453</v>
      </c>
      <c r="CK5" s="7">
        <f>IFERROR(CORREL(HLOOKUP(C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0746569196422797</v>
      </c>
      <c r="CL5" s="7">
        <f>IFERROR(CORREL(HLOOKUP(C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3466107693897501</v>
      </c>
      <c r="CM5" s="7">
        <f>IFERROR(CORREL(HLOOKUP(C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0643039516944197</v>
      </c>
      <c r="CN5" s="7">
        <f>IFERROR(CORREL(HLOOKUP(C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4051536487337966</v>
      </c>
      <c r="CO5" s="7">
        <f>IFERROR(CORREL(HLOOKUP(C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3608506036008509</v>
      </c>
      <c r="CP5" s="7">
        <f>IFERROR(CORREL(HLOOKUP(C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6326789413629077</v>
      </c>
      <c r="CQ5" s="7">
        <f>IFERROR(CORREL(HLOOKUP(C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1186785217046649</v>
      </c>
      <c r="CR5" s="7">
        <f>IFERROR(CORREL(HLOOKUP(C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0941558809973686</v>
      </c>
      <c r="CS5" s="7">
        <f>IFERROR(CORREL(HLOOKUP(C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8805029572695693</v>
      </c>
      <c r="CT5" s="7">
        <f>IFERROR(CORREL(HLOOKUP(C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1234155743315515</v>
      </c>
      <c r="CU5" s="7">
        <f>IFERROR(CORREL(HLOOKUP(C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4003114090990992</v>
      </c>
      <c r="CV5" s="7">
        <f>IFERROR(CORREL(HLOOKUP(C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1433071240742969</v>
      </c>
      <c r="CW5" s="7">
        <f>IFERROR(CORREL(HLOOKUP(C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6082369286023761</v>
      </c>
      <c r="CX5" s="7">
        <f>IFERROR(CORREL(HLOOKUP(C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1456216189828734</v>
      </c>
      <c r="CY5" s="8">
        <f>IFERROR(CORREL(HLOOKUP(C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2151117743091191</v>
      </c>
    </row>
    <row r="6" spans="1:103" x14ac:dyDescent="0.25">
      <c r="A6" s="15" t="s">
        <v>32</v>
      </c>
      <c r="B6" s="6">
        <f>IFERROR(CORREL(HLOOKUP(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3506153125818947</v>
      </c>
      <c r="C6" s="7">
        <f>IFERROR(CORREL(HLOOKUP(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140977870612521</v>
      </c>
      <c r="D6" s="7">
        <f>IFERROR(CORREL(HLOOKUP(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8619752338825051</v>
      </c>
      <c r="E6" s="7">
        <f>IFERROR(CORREL(HLOOKUP(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3165579373318846</v>
      </c>
      <c r="F6" s="7">
        <f>IFERROR(CORREL(HLOOKUP(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623149386150295</v>
      </c>
      <c r="G6" s="7">
        <f>IFERROR(CORREL(HLOOKUP(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2679604096821164</v>
      </c>
      <c r="H6" s="7">
        <f>IFERROR(CORREL(HLOOKUP(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3029287023301572</v>
      </c>
      <c r="I6" s="7">
        <f>IFERROR(CORREL(HLOOKUP(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84206864319665</v>
      </c>
      <c r="J6" s="7">
        <f>IFERROR(CORREL(HLOOKUP(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5854855922278261</v>
      </c>
      <c r="K6" s="7">
        <f>IFERROR(CORREL(HLOOKUP(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040565462318936</v>
      </c>
      <c r="L6" s="7">
        <f>IFERROR(CORREL(HLOOKUP(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812229099759766</v>
      </c>
      <c r="M6" s="7">
        <f>IFERROR(CORREL(HLOOKUP(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1573635404102567</v>
      </c>
      <c r="N6" s="7">
        <f>IFERROR(CORREL(HLOOKUP(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7696669306769367</v>
      </c>
      <c r="O6" s="7">
        <f>IFERROR(CORREL(HLOOKUP(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7914456111739558</v>
      </c>
      <c r="P6" s="7">
        <f>IFERROR(CORREL(HLOOKUP(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6616506683996295</v>
      </c>
      <c r="Q6" s="7">
        <f>IFERROR(CORREL(HLOOKUP(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1</v>
      </c>
      <c r="R6" s="7">
        <f>IFERROR(CORREL(HLOOKUP(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2144077285644486</v>
      </c>
      <c r="S6" s="7">
        <f>IFERROR(CORREL(HLOOKUP(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5369702424720602</v>
      </c>
      <c r="T6" s="7">
        <f>IFERROR(CORREL(HLOOKUP(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07738595650649</v>
      </c>
      <c r="U6" s="7">
        <f>IFERROR(CORREL(HLOOKUP(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235949929000581</v>
      </c>
      <c r="V6" s="7">
        <f>IFERROR(CORREL(HLOOKUP(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102438357445182</v>
      </c>
      <c r="W6" s="7">
        <f>IFERROR(CORREL(HLOOKUP(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792307463316463</v>
      </c>
      <c r="X6" s="7">
        <f>IFERROR(CORREL(HLOOKUP(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225627551967344</v>
      </c>
      <c r="Y6" s="7">
        <f>IFERROR(CORREL(HLOOKUP(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-0.13177599404497986</v>
      </c>
      <c r="Z6" s="7">
        <f>IFERROR(CORREL(HLOOKUP(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4669366960138851</v>
      </c>
      <c r="AA6" s="7">
        <f>IFERROR(CORREL(HLOOKUP(A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6365043525642723</v>
      </c>
      <c r="AB6" s="7">
        <f>IFERROR(CORREL(HLOOKUP(A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9159296558758963</v>
      </c>
      <c r="AC6" s="7">
        <f>IFERROR(CORREL(HLOOKUP(A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8800115716368703</v>
      </c>
      <c r="AD6" s="7">
        <f>IFERROR(CORREL(HLOOKUP(A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6346689325240048</v>
      </c>
      <c r="AE6" s="7">
        <f>IFERROR(CORREL(HLOOKUP(A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8865000297022401</v>
      </c>
      <c r="AF6" s="7">
        <f>IFERROR(CORREL(HLOOKUP(A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9.8704018188830039E-2</v>
      </c>
      <c r="AG6" s="7">
        <f>IFERROR(CORREL(HLOOKUP(A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7278223135111392</v>
      </c>
      <c r="AH6" s="7">
        <f>IFERROR(CORREL(HLOOKUP(A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6627612910227176</v>
      </c>
      <c r="AI6" s="7">
        <f>IFERROR(CORREL(HLOOKUP(A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5539676733081543</v>
      </c>
      <c r="AJ6" s="7">
        <f>IFERROR(CORREL(HLOOKUP(A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089175102225106</v>
      </c>
      <c r="AK6" s="7">
        <f>IFERROR(CORREL(HLOOKUP(A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6966016906505881</v>
      </c>
      <c r="AL6" s="7">
        <f>IFERROR(CORREL(HLOOKUP(A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8684336243257276</v>
      </c>
      <c r="AM6" s="7">
        <f>IFERROR(CORREL(HLOOKUP(A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1</v>
      </c>
      <c r="AN6" s="7">
        <f>IFERROR(CORREL(HLOOKUP(A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1</v>
      </c>
      <c r="AO6" s="7">
        <f>IFERROR(CORREL(HLOOKUP(A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9709997119362062</v>
      </c>
      <c r="AP6" s="7">
        <f>IFERROR(CORREL(HLOOKUP(A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6209308125856621</v>
      </c>
      <c r="AQ6" s="7">
        <f>IFERROR(CORREL(HLOOKUP(A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99570863277469102</v>
      </c>
      <c r="AR6" s="7">
        <f>IFERROR(CORREL(HLOOKUP(A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1.0000000000000002</v>
      </c>
      <c r="AS6" s="7">
        <f>IFERROR(CORREL(HLOOKUP(A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8411056126793824</v>
      </c>
      <c r="AT6" s="7">
        <f>IFERROR(CORREL(HLOOKUP(A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902559914923654</v>
      </c>
      <c r="AU6" s="7">
        <f>IFERROR(CORREL(HLOOKUP(A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9859092142873809</v>
      </c>
      <c r="AV6" s="7">
        <f>IFERROR(CORREL(HLOOKUP(A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0955320487042579</v>
      </c>
      <c r="AW6" s="7">
        <f>IFERROR(CORREL(HLOOKUP(A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7125001046388993</v>
      </c>
      <c r="AX6" s="7">
        <f>IFERROR(CORREL(HLOOKUP(A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3531372439007239</v>
      </c>
      <c r="AY6" s="7">
        <f>IFERROR(CORREL(HLOOKUP(A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4018878095867114</v>
      </c>
      <c r="AZ6" s="7">
        <f>IFERROR(CORREL(HLOOKUP(A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8810224076851848</v>
      </c>
      <c r="BA6" s="7">
        <f>IFERROR(CORREL(HLOOKUP(B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928193725577903</v>
      </c>
      <c r="BB6" s="7">
        <f>IFERROR(CORREL(HLOOKUP(B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8558589468200383</v>
      </c>
      <c r="BC6" s="7">
        <f>IFERROR(CORREL(HLOOKUP(B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2556111071826549</v>
      </c>
      <c r="BD6" s="7">
        <f>IFERROR(CORREL(HLOOKUP(B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0777455728190298</v>
      </c>
      <c r="BE6" s="7">
        <f>IFERROR(CORREL(HLOOKUP(B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2148822696393482</v>
      </c>
      <c r="BF6" s="7">
        <f>IFERROR(CORREL(HLOOKUP(B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2206388887925644</v>
      </c>
      <c r="BG6" s="7">
        <f>IFERROR(CORREL(HLOOKUP(B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8341221907168929</v>
      </c>
      <c r="BH6" s="7">
        <f>IFERROR(CORREL(HLOOKUP(B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507735198372081</v>
      </c>
      <c r="BI6" s="7">
        <f>IFERROR(CORREL(HLOOKUP(B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550557729883377</v>
      </c>
      <c r="BJ6" s="7">
        <f>IFERROR(CORREL(HLOOKUP(B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5446139618853341</v>
      </c>
      <c r="BK6" s="7">
        <f>IFERROR(CORREL(HLOOKUP(B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283629237301389</v>
      </c>
      <c r="BL6" s="7">
        <f>IFERROR(CORREL(HLOOKUP(B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4114906548753126</v>
      </c>
      <c r="BM6" s="7">
        <f>IFERROR(CORREL(HLOOKUP(B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3013015958104341</v>
      </c>
      <c r="BN6" s="7">
        <f>IFERROR(CORREL(HLOOKUP(B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3944189444038035</v>
      </c>
      <c r="BO6" s="7">
        <f>IFERROR(CORREL(HLOOKUP(B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2242662147329176</v>
      </c>
      <c r="BP6" s="7">
        <f>IFERROR(CORREL(HLOOKUP(B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0561507379020669</v>
      </c>
      <c r="BQ6" s="7">
        <f>IFERROR(CORREL(HLOOKUP(B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-2.9777877148854333E-2</v>
      </c>
      <c r="BR6" s="7">
        <f>IFERROR(CORREL(HLOOKUP(B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6930392567431698</v>
      </c>
      <c r="BS6" s="7">
        <f>IFERROR(CORREL(HLOOKUP(B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7936657420925587</v>
      </c>
      <c r="BT6" s="7">
        <f>IFERROR(CORREL(HLOOKUP(B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767007070548623</v>
      </c>
      <c r="BU6" s="7">
        <f>IFERROR(CORREL(HLOOKUP(B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9461763831801294</v>
      </c>
      <c r="BV6" s="7">
        <f>IFERROR(CORREL(HLOOKUP(B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8930896096787343</v>
      </c>
      <c r="BW6" s="7">
        <f>IFERROR(CORREL(HLOOKUP(B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939898245581688</v>
      </c>
      <c r="BX6" s="7">
        <f>IFERROR(CORREL(HLOOKUP(B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8610086274143054</v>
      </c>
      <c r="BY6" s="7">
        <f>IFERROR(CORREL(HLOOKUP(B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561741349109282</v>
      </c>
      <c r="BZ6" s="7">
        <f>IFERROR(CORREL(HLOOKUP(B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662369482293149</v>
      </c>
      <c r="CA6" s="7">
        <f>IFERROR(CORREL(HLOOKUP(C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812358582725583</v>
      </c>
      <c r="CB6" s="7">
        <f>IFERROR(CORREL(HLOOKUP(C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3375245919226835</v>
      </c>
      <c r="CC6" s="7">
        <f>IFERROR(CORREL(HLOOKUP(C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0341476792956708</v>
      </c>
      <c r="CD6" s="7">
        <f>IFERROR(CORREL(HLOOKUP(C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6734235028996894</v>
      </c>
      <c r="CE6" s="7">
        <f>IFERROR(CORREL(HLOOKUP(C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685529522437235</v>
      </c>
      <c r="CF6" s="7">
        <f>IFERROR(CORREL(HLOOKUP(C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528098435265115</v>
      </c>
      <c r="CG6" s="7">
        <f>IFERROR(CORREL(HLOOKUP(C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0927269998173965</v>
      </c>
      <c r="CH6" s="7">
        <f>IFERROR(CORREL(HLOOKUP(C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095226985887081</v>
      </c>
      <c r="CI6" s="7">
        <f>IFERROR(CORREL(HLOOKUP(C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4754431440070754</v>
      </c>
      <c r="CJ6" s="7">
        <f>IFERROR(CORREL(HLOOKUP(C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225526512042681</v>
      </c>
      <c r="CK6" s="7">
        <f>IFERROR(CORREL(HLOOKUP(C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334920630814296</v>
      </c>
      <c r="CL6" s="7">
        <f>IFERROR(CORREL(HLOOKUP(C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3642479168297464</v>
      </c>
      <c r="CM6" s="7">
        <f>IFERROR(CORREL(HLOOKUP(C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0960208676722416</v>
      </c>
      <c r="CN6" s="7">
        <f>IFERROR(CORREL(HLOOKUP(C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5415919185474289</v>
      </c>
      <c r="CO6" s="7">
        <f>IFERROR(CORREL(HLOOKUP(C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480370556359085</v>
      </c>
      <c r="CP6" s="7">
        <f>IFERROR(CORREL(HLOOKUP(C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923308856637159</v>
      </c>
      <c r="CQ6" s="7">
        <f>IFERROR(CORREL(HLOOKUP(C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374842268552802</v>
      </c>
      <c r="CR6" s="7">
        <f>IFERROR(CORREL(HLOOKUP(C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380426667921497</v>
      </c>
      <c r="CS6" s="7">
        <f>IFERROR(CORREL(HLOOKUP(C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8891417121466137</v>
      </c>
      <c r="CT6" s="7">
        <f>IFERROR(CORREL(HLOOKUP(C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0533547535213299</v>
      </c>
      <c r="CU6" s="7">
        <f>IFERROR(CORREL(HLOOKUP(C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459940714341546</v>
      </c>
      <c r="CV6" s="7">
        <f>IFERROR(CORREL(HLOOKUP(C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2380554866669257</v>
      </c>
      <c r="CW6" s="7">
        <f>IFERROR(CORREL(HLOOKUP(C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6883096269434671</v>
      </c>
      <c r="CX6" s="7">
        <f>IFERROR(CORREL(HLOOKUP(C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2192313270580358</v>
      </c>
      <c r="CY6" s="8">
        <f>IFERROR(CORREL(HLOOKUP(C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37696494711256</v>
      </c>
    </row>
    <row r="7" spans="1:103" x14ac:dyDescent="0.25">
      <c r="A7" s="15" t="s">
        <v>18</v>
      </c>
      <c r="B7" s="6">
        <f>IFERROR(CORREL(HLOOKUP(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5923769010943137</v>
      </c>
      <c r="C7" s="7">
        <f>IFERROR(CORREL(HLOOKUP(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9976925937777394</v>
      </c>
      <c r="D7" s="7">
        <f>IFERROR(CORREL(HLOOKUP(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1831140601960545</v>
      </c>
      <c r="E7" s="7">
        <f>IFERROR(CORREL(HLOOKUP(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9131828677194118</v>
      </c>
      <c r="F7" s="7">
        <f>IFERROR(CORREL(HLOOKUP(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2207065553170972</v>
      </c>
      <c r="G7" s="7">
        <f>IFERROR(CORREL(HLOOKUP(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6226530514546393</v>
      </c>
      <c r="H7" s="7">
        <f>IFERROR(CORREL(HLOOKUP(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0380034852191181</v>
      </c>
      <c r="I7" s="7">
        <f>IFERROR(CORREL(HLOOKUP(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1.0000000000000002</v>
      </c>
      <c r="J7" s="7">
        <f>IFERROR(CORREL(HLOOKUP(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9837443224087423</v>
      </c>
      <c r="K7" s="7">
        <f>IFERROR(CORREL(HLOOKUP(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2383446898679974</v>
      </c>
      <c r="L7" s="7">
        <f>IFERROR(CORREL(HLOOKUP(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0696198614906187</v>
      </c>
      <c r="M7" s="7">
        <f>IFERROR(CORREL(HLOOKUP(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0937889227546715</v>
      </c>
      <c r="N7" s="7">
        <f>IFERROR(CORREL(HLOOKUP(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3085877696776982</v>
      </c>
      <c r="O7" s="7">
        <f>IFERROR(CORREL(HLOOKUP(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1253246011211295</v>
      </c>
      <c r="P7" s="7">
        <f>IFERROR(CORREL(HLOOKUP(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5610499273196208</v>
      </c>
      <c r="Q7" s="7">
        <f>IFERROR(CORREL(HLOOKUP(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1</v>
      </c>
      <c r="R7" s="7">
        <f>IFERROR(CORREL(HLOOKUP(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1247873940641752</v>
      </c>
      <c r="S7" s="7">
        <f>IFERROR(CORREL(HLOOKUP(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7999186913732056</v>
      </c>
      <c r="T7" s="7">
        <f>IFERROR(CORREL(HLOOKUP(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6685809174496411</v>
      </c>
      <c r="U7" s="7">
        <f>IFERROR(CORREL(HLOOKUP(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5423112970729251</v>
      </c>
      <c r="V7" s="7">
        <f>IFERROR(CORREL(HLOOKUP(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562384604199368</v>
      </c>
      <c r="W7" s="7">
        <f>IFERROR(CORREL(HLOOKUP(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06507424031083</v>
      </c>
      <c r="X7" s="7">
        <f>IFERROR(CORREL(HLOOKUP(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768330432937406</v>
      </c>
      <c r="Y7" s="7">
        <f>IFERROR(CORREL(HLOOKUP(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7.1466650633054823E-3</v>
      </c>
      <c r="Z7" s="7">
        <f>IFERROR(CORREL(HLOOKUP(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9772915410235121</v>
      </c>
      <c r="AA7" s="7">
        <f>IFERROR(CORREL(HLOOKUP(AA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6961383374292101</v>
      </c>
      <c r="AB7" s="7">
        <f>IFERROR(CORREL(HLOOKUP(A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7184392600628741</v>
      </c>
      <c r="AC7" s="7">
        <f>IFERROR(CORREL(HLOOKUP(A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8092547165866673</v>
      </c>
      <c r="AD7" s="7">
        <f>IFERROR(CORREL(HLOOKUP(A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4717994490483004</v>
      </c>
      <c r="AE7" s="7">
        <f>IFERROR(CORREL(HLOOKUP(A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5182938358389204</v>
      </c>
      <c r="AF7" s="7">
        <f>IFERROR(CORREL(HLOOKUP(A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8778594738349402</v>
      </c>
      <c r="AG7" s="7">
        <f>IFERROR(CORREL(HLOOKUP(A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737674172776248</v>
      </c>
      <c r="AH7" s="7">
        <f>IFERROR(CORREL(HLOOKUP(A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1594250255494181</v>
      </c>
      <c r="AI7" s="7">
        <f>IFERROR(CORREL(HLOOKUP(A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9288088663081178</v>
      </c>
      <c r="AJ7" s="7">
        <f>IFERROR(CORREL(HLOOKUP(A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9019811977758911</v>
      </c>
      <c r="AK7" s="7">
        <f>IFERROR(CORREL(HLOOKUP(A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2110367709549121</v>
      </c>
      <c r="AL7" s="7">
        <f>IFERROR(CORREL(HLOOKUP(A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7572984754901018</v>
      </c>
      <c r="AM7" s="7">
        <f>IFERROR(CORREL(HLOOKUP(A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1</v>
      </c>
      <c r="AN7" s="7">
        <f>IFERROR(CORREL(HLOOKUP(A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1</v>
      </c>
      <c r="AO7" s="7">
        <f>IFERROR(CORREL(HLOOKUP(A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3815429432460924</v>
      </c>
      <c r="AP7" s="7">
        <f>IFERROR(CORREL(HLOOKUP(A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2582136066879948</v>
      </c>
      <c r="AQ7" s="7">
        <f>IFERROR(CORREL(HLOOKUP(A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7239876071395737</v>
      </c>
      <c r="AR7" s="7">
        <f>IFERROR(CORREL(HLOOKUP(A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784206864319665</v>
      </c>
      <c r="AS7" s="7">
        <f>IFERROR(CORREL(HLOOKUP(A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2926283719395086</v>
      </c>
      <c r="AT7" s="7">
        <f>IFERROR(CORREL(HLOOKUP(A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9754320855056939</v>
      </c>
      <c r="AU7" s="7">
        <f>IFERROR(CORREL(HLOOKUP(A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5015303139198257</v>
      </c>
      <c r="AV7" s="7">
        <f>IFERROR(CORREL(HLOOKUP(A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8170750419848746</v>
      </c>
      <c r="AW7" s="7">
        <f>IFERROR(CORREL(HLOOKUP(A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0068211313978336</v>
      </c>
      <c r="AX7" s="7">
        <f>IFERROR(CORREL(HLOOKUP(A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3400689395481659</v>
      </c>
      <c r="AY7" s="7">
        <f>IFERROR(CORREL(HLOOKUP(A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465239916124075</v>
      </c>
      <c r="AZ7" s="7">
        <f>IFERROR(CORREL(HLOOKUP(A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1239632654206824</v>
      </c>
      <c r="BA7" s="7">
        <f>IFERROR(CORREL(HLOOKUP(BA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493835978937018</v>
      </c>
      <c r="BB7" s="7">
        <f>IFERROR(CORREL(HLOOKUP(B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130812324914112</v>
      </c>
      <c r="BC7" s="7">
        <f>IFERROR(CORREL(HLOOKUP(B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1979072831492328</v>
      </c>
      <c r="BD7" s="7">
        <f>IFERROR(CORREL(HLOOKUP(B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796749176002193</v>
      </c>
      <c r="BE7" s="7">
        <f>IFERROR(CORREL(HLOOKUP(B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2287184876731279</v>
      </c>
      <c r="BF7" s="7">
        <f>IFERROR(CORREL(HLOOKUP(B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85405830175185693</v>
      </c>
      <c r="BG7" s="7">
        <f>IFERROR(CORREL(HLOOKUP(B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5181696287726588</v>
      </c>
      <c r="BH7" s="7">
        <f>IFERROR(CORREL(HLOOKUP(B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6898553682503794</v>
      </c>
      <c r="BI7" s="7">
        <f>IFERROR(CORREL(HLOOKUP(B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6021051061165125</v>
      </c>
      <c r="BJ7" s="7">
        <f>IFERROR(CORREL(HLOOKUP(B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3884303571567933</v>
      </c>
      <c r="BK7" s="7">
        <f>IFERROR(CORREL(HLOOKUP(B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2435197784999387</v>
      </c>
      <c r="BL7" s="7">
        <f>IFERROR(CORREL(HLOOKUP(B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4483340716057054</v>
      </c>
      <c r="BM7" s="7">
        <f>IFERROR(CORREL(HLOOKUP(B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3431726208013809</v>
      </c>
      <c r="BN7" s="7">
        <f>IFERROR(CORREL(HLOOKUP(B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7.9252688408016067E-2</v>
      </c>
      <c r="BO7" s="7">
        <f>IFERROR(CORREL(HLOOKUP(B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3172481805015499</v>
      </c>
      <c r="BP7" s="7">
        <f>IFERROR(CORREL(HLOOKUP(B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0830215705909899</v>
      </c>
      <c r="BQ7" s="7">
        <f>IFERROR(CORREL(HLOOKUP(B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-3.8190152589811621E-2</v>
      </c>
      <c r="BR7" s="7">
        <f>IFERROR(CORREL(HLOOKUP(B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9947703382836366</v>
      </c>
      <c r="BS7" s="7">
        <f>IFERROR(CORREL(HLOOKUP(B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9822679026397486</v>
      </c>
      <c r="BT7" s="7">
        <f>IFERROR(CORREL(HLOOKUP(B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5722779084542811</v>
      </c>
      <c r="BU7" s="7">
        <f>IFERROR(CORREL(HLOOKUP(B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0043747460727415</v>
      </c>
      <c r="BV7" s="7">
        <f>IFERROR(CORREL(HLOOKUP(B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9927436188404193</v>
      </c>
      <c r="BW7" s="7">
        <f>IFERROR(CORREL(HLOOKUP(B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0954643629672631</v>
      </c>
      <c r="BX7" s="7">
        <f>IFERROR(CORREL(HLOOKUP(B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3239988468938537</v>
      </c>
      <c r="BY7" s="7">
        <f>IFERROR(CORREL(HLOOKUP(B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0894994966537198</v>
      </c>
      <c r="BZ7" s="7">
        <f>IFERROR(CORREL(HLOOKUP(B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581488341545341</v>
      </c>
      <c r="CA7" s="7">
        <f>IFERROR(CORREL(HLOOKUP(CA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5823361466608592</v>
      </c>
      <c r="CB7" s="7">
        <f>IFERROR(CORREL(HLOOKUP(C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780481790929748</v>
      </c>
      <c r="CC7" s="7">
        <f>IFERROR(CORREL(HLOOKUP(C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5722329686796467</v>
      </c>
      <c r="CD7" s="7">
        <f>IFERROR(CORREL(HLOOKUP(C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7553427322934837</v>
      </c>
      <c r="CE7" s="7">
        <f>IFERROR(CORREL(HLOOKUP(C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0158183234300355</v>
      </c>
      <c r="CF7" s="7">
        <f>IFERROR(CORREL(HLOOKUP(C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0127514298236346</v>
      </c>
      <c r="CG7" s="7">
        <f>IFERROR(CORREL(HLOOKUP(C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6975648727289843</v>
      </c>
      <c r="CH7" s="7">
        <f>IFERROR(CORREL(HLOOKUP(C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0044811605324302</v>
      </c>
      <c r="CI7" s="7">
        <f>IFERROR(CORREL(HLOOKUP(C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9926431227473086</v>
      </c>
      <c r="CJ7" s="7">
        <f>IFERROR(CORREL(HLOOKUP(C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813278239624152</v>
      </c>
      <c r="CK7" s="7">
        <f>IFERROR(CORREL(HLOOKUP(C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7020484365671185</v>
      </c>
      <c r="CL7" s="7">
        <f>IFERROR(CORREL(HLOOKUP(C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0404807566258024</v>
      </c>
      <c r="CM7" s="7">
        <f>IFERROR(CORREL(HLOOKUP(C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236282148248822</v>
      </c>
      <c r="CN7" s="7">
        <f>IFERROR(CORREL(HLOOKUP(C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2013895209644838</v>
      </c>
      <c r="CO7" s="7">
        <f>IFERROR(CORREL(HLOOKUP(C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4344688907498568</v>
      </c>
      <c r="CP7" s="7">
        <f>IFERROR(CORREL(HLOOKUP(C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493084782311499</v>
      </c>
      <c r="CQ7" s="7">
        <f>IFERROR(CORREL(HLOOKUP(C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9695299596163149</v>
      </c>
      <c r="CR7" s="7">
        <f>IFERROR(CORREL(HLOOKUP(C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909361736429271</v>
      </c>
      <c r="CS7" s="7">
        <f>IFERROR(CORREL(HLOOKUP(C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230013170869264</v>
      </c>
      <c r="CT7" s="7">
        <f>IFERROR(CORREL(HLOOKUP(C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1569530681138391</v>
      </c>
      <c r="CU7" s="7">
        <f>IFERROR(CORREL(HLOOKUP(C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9.2013290405545248E-2</v>
      </c>
      <c r="CV7" s="7">
        <f>IFERROR(CORREL(HLOOKUP(C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6043095317741674</v>
      </c>
      <c r="CW7" s="7">
        <f>IFERROR(CORREL(HLOOKUP(C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3505566872013666</v>
      </c>
      <c r="CX7" s="7">
        <f>IFERROR(CORREL(HLOOKUP(C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5843831334764451</v>
      </c>
      <c r="CY7" s="8">
        <f>IFERROR(CORREL(HLOOKUP(C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225340279102709</v>
      </c>
    </row>
    <row r="8" spans="1:103" x14ac:dyDescent="0.25">
      <c r="A8" s="15" t="s">
        <v>17</v>
      </c>
      <c r="B8" s="6">
        <f>IFERROR(CORREL(HLOOKUP(B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1493230014511159</v>
      </c>
      <c r="C8" s="7">
        <f>IFERROR(CORREL(HLOOKUP(C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64693670957931604</v>
      </c>
      <c r="D8" s="7">
        <f>IFERROR(CORREL(HLOOKUP(D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6237367528928213</v>
      </c>
      <c r="E8" s="7">
        <f>IFERROR(CORREL(HLOOKUP(E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4301337596909198</v>
      </c>
      <c r="F8" s="7">
        <f>IFERROR(CORREL(HLOOKUP(F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2928873452597773</v>
      </c>
      <c r="G8" s="7">
        <f>IFERROR(CORREL(HLOOKUP(G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806577009518939</v>
      </c>
      <c r="H8" s="7">
        <f>IFERROR(CORREL(HLOOKUP(H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4043009587247106</v>
      </c>
      <c r="I8" s="7">
        <f>IFERROR(CORREL(HLOOKUP(I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306507424031083</v>
      </c>
      <c r="J8" s="7">
        <f>IFERROR(CORREL(HLOOKUP(J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5090207804145542</v>
      </c>
      <c r="K8" s="7">
        <f>IFERROR(CORREL(HLOOKUP(K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65917142281012098</v>
      </c>
      <c r="L8" s="7">
        <f>IFERROR(CORREL(HLOOKUP(L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3303364425456775</v>
      </c>
      <c r="M8" s="7">
        <f>IFERROR(CORREL(HLOOKUP(M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5994240336935097</v>
      </c>
      <c r="N8" s="7">
        <f>IFERROR(CORREL(HLOOKUP(N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0696729715208129</v>
      </c>
      <c r="O8" s="7">
        <f>IFERROR(CORREL(HLOOKUP(O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5805842734533599</v>
      </c>
      <c r="P8" s="7">
        <f>IFERROR(CORREL(HLOOKUP(P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3284828574690831</v>
      </c>
      <c r="Q8" s="7">
        <f>IFERROR(CORREL(HLOOKUP(Q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1</v>
      </c>
      <c r="R8" s="7">
        <f>IFERROR(CORREL(HLOOKUP(R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0895851908261327</v>
      </c>
      <c r="S8" s="7">
        <f>IFERROR(CORREL(HLOOKUP(S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3492436032558479</v>
      </c>
      <c r="T8" s="7">
        <f>IFERROR(CORREL(HLOOKUP(T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6074145796380382</v>
      </c>
      <c r="U8" s="7">
        <f>IFERROR(CORREL(HLOOKUP(U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940019508635132</v>
      </c>
      <c r="V8" s="7">
        <f>IFERROR(CORREL(HLOOKUP(V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041099217593308</v>
      </c>
      <c r="W8" s="7">
        <f>IFERROR(CORREL(HLOOKUP(W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1</v>
      </c>
      <c r="X8" s="7">
        <f>IFERROR(CORREL(HLOOKUP(X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1751585536029808</v>
      </c>
      <c r="Y8" s="7">
        <f>IFERROR(CORREL(HLOOKUP(Y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8985498509433827</v>
      </c>
      <c r="Z8" s="7">
        <f>IFERROR(CORREL(HLOOKUP(Z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205107247431451</v>
      </c>
      <c r="AA8" s="7">
        <f>IFERROR(CORREL(HLOOKUP(AA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9200543531330497</v>
      </c>
      <c r="AB8" s="7">
        <f>IFERROR(CORREL(HLOOKUP(AB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8717178009051081</v>
      </c>
      <c r="AC8" s="7">
        <f>IFERROR(CORREL(HLOOKUP(AC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9415392716037326</v>
      </c>
      <c r="AD8" s="7">
        <f>IFERROR(CORREL(HLOOKUP(AD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2984864923684341</v>
      </c>
      <c r="AE8" s="7">
        <f>IFERROR(CORREL(HLOOKUP(AE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4169660792314585</v>
      </c>
      <c r="AF8" s="7">
        <f>IFERROR(CORREL(HLOOKUP(AF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1053264937333343</v>
      </c>
      <c r="AG8" s="7">
        <f>IFERROR(CORREL(HLOOKUP(AG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44458065356579</v>
      </c>
      <c r="AH8" s="7">
        <f>IFERROR(CORREL(HLOOKUP(AH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515699256621479</v>
      </c>
      <c r="AI8" s="7">
        <f>IFERROR(CORREL(HLOOKUP(AI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7950782384284416</v>
      </c>
      <c r="AJ8" s="7">
        <f>IFERROR(CORREL(HLOOKUP(AJ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2749266869366417</v>
      </c>
      <c r="AK8" s="7">
        <f>IFERROR(CORREL(HLOOKUP(AK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6457071792322074</v>
      </c>
      <c r="AL8" s="7">
        <f>IFERROR(CORREL(HLOOKUP(AL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980849324721727</v>
      </c>
      <c r="AM8" s="7">
        <f>IFERROR(CORREL(HLOOKUP(AM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1</v>
      </c>
      <c r="AN8" s="7">
        <f>IFERROR(CORREL(HLOOKUP(AN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1</v>
      </c>
      <c r="AO8" s="7">
        <f>IFERROR(CORREL(HLOOKUP(AO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439822161462321</v>
      </c>
      <c r="AP8" s="7">
        <f>IFERROR(CORREL(HLOOKUP(AP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0225391233703806</v>
      </c>
      <c r="AQ8" s="7">
        <f>IFERROR(CORREL(HLOOKUP(AQ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6547811894109596</v>
      </c>
      <c r="AR8" s="7">
        <f>IFERROR(CORREL(HLOOKUP(AR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792307463316463</v>
      </c>
      <c r="AS8" s="7">
        <f>IFERROR(CORREL(HLOOKUP(AS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1027847691996744</v>
      </c>
      <c r="AT8" s="7">
        <f>IFERROR(CORREL(HLOOKUP(AT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9743671891794115</v>
      </c>
      <c r="AU8" s="7">
        <f>IFERROR(CORREL(HLOOKUP(AU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1199007133761258</v>
      </c>
      <c r="AV8" s="7">
        <f>IFERROR(CORREL(HLOOKUP(AV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6928039845423695</v>
      </c>
      <c r="AW8" s="7">
        <f>IFERROR(CORREL(HLOOKUP(AW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342663905882856</v>
      </c>
      <c r="AX8" s="7">
        <f>IFERROR(CORREL(HLOOKUP(AX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3179255261475366</v>
      </c>
      <c r="AY8" s="7">
        <f>IFERROR(CORREL(HLOOKUP(AY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7721734413669545</v>
      </c>
      <c r="AZ8" s="7">
        <f>IFERROR(CORREL(HLOOKUP(AZ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9173735066510246</v>
      </c>
      <c r="BA8" s="7">
        <f>IFERROR(CORREL(HLOOKUP(BA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616179235386289</v>
      </c>
      <c r="BB8" s="7">
        <f>IFERROR(CORREL(HLOOKUP(BB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1441822513494253</v>
      </c>
      <c r="BC8" s="7">
        <f>IFERROR(CORREL(HLOOKUP(BC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65676294276827551</v>
      </c>
      <c r="BD8" s="7">
        <f>IFERROR(CORREL(HLOOKUP(BD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0777690465784383</v>
      </c>
      <c r="BE8" s="7">
        <f>IFERROR(CORREL(HLOOKUP(BE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1675755718077712</v>
      </c>
      <c r="BF8" s="7">
        <f>IFERROR(CORREL(HLOOKUP(BF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9964552108267384</v>
      </c>
      <c r="BG8" s="7">
        <f>IFERROR(CORREL(HLOOKUP(BG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3453666463976508</v>
      </c>
      <c r="BH8" s="7">
        <f>IFERROR(CORREL(HLOOKUP(BH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201961249616884</v>
      </c>
      <c r="BI8" s="7">
        <f>IFERROR(CORREL(HLOOKUP(BI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2782204643106597</v>
      </c>
      <c r="BJ8" s="7">
        <f>IFERROR(CORREL(HLOOKUP(BJ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455724706768774</v>
      </c>
      <c r="BK8" s="7">
        <f>IFERROR(CORREL(HLOOKUP(BK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8074406037603313</v>
      </c>
      <c r="BL8" s="7">
        <f>IFERROR(CORREL(HLOOKUP(BL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4550072950931837</v>
      </c>
      <c r="BM8" s="7">
        <f>IFERROR(CORREL(HLOOKUP(BM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2081386511123888</v>
      </c>
      <c r="BN8" s="7">
        <f>IFERROR(CORREL(HLOOKUP(BN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1851577978474251</v>
      </c>
      <c r="BO8" s="7">
        <f>IFERROR(CORREL(HLOOKUP(BO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7809358598201039</v>
      </c>
      <c r="BP8" s="7">
        <f>IFERROR(CORREL(HLOOKUP(BP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9749220530603576</v>
      </c>
      <c r="BQ8" s="7">
        <f>IFERROR(CORREL(HLOOKUP(BQ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0471375426185157</v>
      </c>
      <c r="BR8" s="7">
        <f>IFERROR(CORREL(HLOOKUP(BR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8396044502415185</v>
      </c>
      <c r="BS8" s="7">
        <f>IFERROR(CORREL(HLOOKUP(BS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6708600133610321</v>
      </c>
      <c r="BT8" s="7">
        <f>IFERROR(CORREL(HLOOKUP(BT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0586105218617525</v>
      </c>
      <c r="BU8" s="7">
        <f>IFERROR(CORREL(HLOOKUP(BU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9727432248730998</v>
      </c>
      <c r="BV8" s="7">
        <f>IFERROR(CORREL(HLOOKUP(BV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9768142986522381</v>
      </c>
      <c r="BW8" s="7">
        <f>IFERROR(CORREL(HLOOKUP(BW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6782429911722414</v>
      </c>
      <c r="BX8" s="7">
        <f>IFERROR(CORREL(HLOOKUP(BX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6937449519172525</v>
      </c>
      <c r="BY8" s="7">
        <f>IFERROR(CORREL(HLOOKUP(BY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433711464610547</v>
      </c>
      <c r="BZ8" s="7">
        <f>IFERROR(CORREL(HLOOKUP(BZ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8810811830882094</v>
      </c>
      <c r="CA8" s="7">
        <f>IFERROR(CORREL(HLOOKUP(CA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1394591693904756</v>
      </c>
      <c r="CB8" s="7">
        <f>IFERROR(CORREL(HLOOKUP(CB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3109388206269317</v>
      </c>
      <c r="CC8" s="7">
        <f>IFERROR(CORREL(HLOOKUP(CC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6160864116355695</v>
      </c>
      <c r="CD8" s="7">
        <f>IFERROR(CORREL(HLOOKUP(CD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8821604244165252</v>
      </c>
      <c r="CE8" s="7">
        <f>IFERROR(CORREL(HLOOKUP(CE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3432916978859062</v>
      </c>
      <c r="CF8" s="7">
        <f>IFERROR(CORREL(HLOOKUP(CF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4648006850014971</v>
      </c>
      <c r="CG8" s="7">
        <f>IFERROR(CORREL(HLOOKUP(CG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07416132468158</v>
      </c>
      <c r="CH8" s="7">
        <f>IFERROR(CORREL(HLOOKUP(CH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065694126993409</v>
      </c>
      <c r="CI8" s="7">
        <f>IFERROR(CORREL(HLOOKUP(CI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3879845928435912</v>
      </c>
      <c r="CJ8" s="7">
        <f>IFERROR(CORREL(HLOOKUP(CJ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4648418168535248</v>
      </c>
      <c r="CK8" s="7">
        <f>IFERROR(CORREL(HLOOKUP(CK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0339140178589569</v>
      </c>
      <c r="CL8" s="7">
        <f>IFERROR(CORREL(HLOOKUP(CL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126284588801929</v>
      </c>
      <c r="CM8" s="7">
        <f>IFERROR(CORREL(HLOOKUP(CM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2840754196609985</v>
      </c>
      <c r="CN8" s="7">
        <f>IFERROR(CORREL(HLOOKUP(CN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8475155568452006</v>
      </c>
      <c r="CO8" s="7">
        <f>IFERROR(CORREL(HLOOKUP(CO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3025139543144174</v>
      </c>
      <c r="CP8" s="7">
        <f>IFERROR(CORREL(HLOOKUP(CP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396639812776667</v>
      </c>
      <c r="CQ8" s="7">
        <f>IFERROR(CORREL(HLOOKUP(CQ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6542987501077009</v>
      </c>
      <c r="CR8" s="7">
        <f>IFERROR(CORREL(HLOOKUP(CR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6209399360042575</v>
      </c>
      <c r="CS8" s="7">
        <f>IFERROR(CORREL(HLOOKUP(CS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6719187745540995</v>
      </c>
      <c r="CT8" s="7">
        <f>IFERROR(CORREL(HLOOKUP(CT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5382936564513515</v>
      </c>
      <c r="CU8" s="7">
        <f>IFERROR(CORREL(HLOOKUP(CU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2824637970323139</v>
      </c>
      <c r="CV8" s="7">
        <f>IFERROR(CORREL(HLOOKUP(CV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7622753358931138</v>
      </c>
      <c r="CW8" s="7">
        <f>IFERROR(CORREL(HLOOKUP(CW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0215106385828614</v>
      </c>
      <c r="CX8" s="7">
        <f>IFERROR(CORREL(HLOOKUP(CX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8322416664113881</v>
      </c>
      <c r="CY8" s="8">
        <f>IFERROR(CORREL(HLOOKUP(CY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1276995213259202</v>
      </c>
    </row>
    <row r="9" spans="1:103" ht="15.75" thickBot="1" x14ac:dyDescent="0.3">
      <c r="A9" s="16" t="s">
        <v>13</v>
      </c>
      <c r="B9" s="9">
        <f>IFERROR(CORREL(HLOOKUP(B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6698818646568603</v>
      </c>
      <c r="C9" s="10">
        <f>IFERROR(CORREL(HLOOKUP(C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3511681835205407</v>
      </c>
      <c r="D9" s="10">
        <f>IFERROR(CORREL(HLOOKUP(D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3.7969771998295675E-2</v>
      </c>
      <c r="E9" s="10">
        <f>IFERROR(CORREL(HLOOKUP(E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0493812156647631</v>
      </c>
      <c r="F9" s="10">
        <f>IFERROR(CORREL(HLOOKUP(F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2689511233072233</v>
      </c>
      <c r="G9" s="10">
        <f>IFERROR(CORREL(HLOOKUP(G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8916773260218897</v>
      </c>
      <c r="H9" s="10">
        <f>IFERROR(CORREL(HLOOKUP(H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9.2190951038994107E-2</v>
      </c>
      <c r="I9" s="10">
        <f>IFERROR(CORREL(HLOOKUP(I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9.2013290405545248E-2</v>
      </c>
      <c r="J9" s="10">
        <f>IFERROR(CORREL(HLOOKUP(J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780275373866245</v>
      </c>
      <c r="K9" s="10">
        <f>IFERROR(CORREL(HLOOKUP(K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4626284607240553</v>
      </c>
      <c r="L9" s="10">
        <f>IFERROR(CORREL(HLOOKUP(L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2424438872215022</v>
      </c>
      <c r="M9" s="10">
        <f>IFERROR(CORREL(HLOOKUP(M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79595406514806</v>
      </c>
      <c r="N9" s="10">
        <f>IFERROR(CORREL(HLOOKUP(N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4.6091153768929881E-2</v>
      </c>
      <c r="O9" s="10">
        <f>IFERROR(CORREL(HLOOKUP(O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5196469272459873</v>
      </c>
      <c r="P9" s="10">
        <f>IFERROR(CORREL(HLOOKUP(P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1309007262666418</v>
      </c>
      <c r="Q9" s="10">
        <f>IFERROR(CORREL(HLOOKUP(Q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1</v>
      </c>
      <c r="R9" s="10">
        <f>IFERROR(CORREL(HLOOKUP(R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055287308952504</v>
      </c>
      <c r="S9" s="10">
        <f>IFERROR(CORREL(HLOOKUP(S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39051982791366</v>
      </c>
      <c r="T9" s="10">
        <f>IFERROR(CORREL(HLOOKUP(T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1534276678859816</v>
      </c>
      <c r="U9" s="10">
        <f>IFERROR(CORREL(HLOOKUP(U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1589904312582522</v>
      </c>
      <c r="V9" s="10">
        <f>IFERROR(CORREL(HLOOKUP(V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3627738418656746</v>
      </c>
      <c r="W9" s="10">
        <f>IFERROR(CORREL(HLOOKUP(W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2824637970323139</v>
      </c>
      <c r="X9" s="10">
        <f>IFERROR(CORREL(HLOOKUP(X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1471656178602969</v>
      </c>
      <c r="Y9" s="10">
        <f>IFERROR(CORREL(HLOOKUP(Y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6238803711635883</v>
      </c>
      <c r="Z9" s="10">
        <f>IFERROR(CORREL(HLOOKUP(Z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2115628537829</v>
      </c>
      <c r="AA9" s="10">
        <f>IFERROR(CORREL(HLOOKUP(AA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1627542353157994</v>
      </c>
      <c r="AB9" s="10">
        <f>IFERROR(CORREL(HLOOKUP(AB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9943592559793044</v>
      </c>
      <c r="AC9" s="10">
        <f>IFERROR(CORREL(HLOOKUP(AC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9231528923857656</v>
      </c>
      <c r="AD9" s="10">
        <f>IFERROR(CORREL(HLOOKUP(AD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3595390854962877</v>
      </c>
      <c r="AE9" s="10">
        <f>IFERROR(CORREL(HLOOKUP(AE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9.3802623769206575E-2</v>
      </c>
      <c r="AF9" s="10">
        <f>IFERROR(CORREL(HLOOKUP(AF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-6.1597212586874173E-2</v>
      </c>
      <c r="AG9" s="10">
        <f>IFERROR(CORREL(HLOOKUP(AG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2869803077580814</v>
      </c>
      <c r="AH9" s="10">
        <f>IFERROR(CORREL(HLOOKUP(AH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9348769733271681</v>
      </c>
      <c r="AI9" s="10">
        <f>IFERROR(CORREL(HLOOKUP(AI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0987820327901086</v>
      </c>
      <c r="AJ9" s="10">
        <f>IFERROR(CORREL(HLOOKUP(AJ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4092829922626309</v>
      </c>
      <c r="AK9" s="10">
        <f>IFERROR(CORREL(HLOOKUP(AK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9309276374975899</v>
      </c>
      <c r="AL9" s="10">
        <f>IFERROR(CORREL(HLOOKUP(AL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3772921223611655</v>
      </c>
      <c r="AM9" s="10">
        <f>IFERROR(CORREL(HLOOKUP(AM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1</v>
      </c>
      <c r="AN9" s="10">
        <f>IFERROR(CORREL(HLOOKUP(AN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1</v>
      </c>
      <c r="AO9" s="10">
        <f>IFERROR(CORREL(HLOOKUP(AO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7.4564176862448955E-2</v>
      </c>
      <c r="AP9" s="10">
        <f>IFERROR(CORREL(HLOOKUP(AP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0235276791439042</v>
      </c>
      <c r="AQ9" s="10">
        <f>IFERROR(CORREL(HLOOKUP(AQ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4003114090990992</v>
      </c>
      <c r="AR9" s="10">
        <f>IFERROR(CORREL(HLOOKUP(AR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459940714341546</v>
      </c>
      <c r="AS9" s="10">
        <f>IFERROR(CORREL(HLOOKUP(AS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3706006489013873</v>
      </c>
      <c r="AT9" s="10">
        <f>IFERROR(CORREL(HLOOKUP(AT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7066482646933726</v>
      </c>
      <c r="AU9" s="10">
        <f>IFERROR(CORREL(HLOOKUP(AU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6.6280197018359632E-2</v>
      </c>
      <c r="AV9" s="10">
        <f>IFERROR(CORREL(HLOOKUP(AV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4312259562930297</v>
      </c>
      <c r="AW9" s="10">
        <f>IFERROR(CORREL(HLOOKUP(AW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1796338403810522</v>
      </c>
      <c r="AX9" s="10">
        <f>IFERROR(CORREL(HLOOKUP(AX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4467342599765476</v>
      </c>
      <c r="AY9" s="10">
        <f>IFERROR(CORREL(HLOOKUP(AY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9848891229099977</v>
      </c>
      <c r="AZ9" s="10">
        <f>IFERROR(CORREL(HLOOKUP(AZ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689898304962483</v>
      </c>
      <c r="BA9" s="10">
        <f>IFERROR(CORREL(HLOOKUP(BA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1324130930560898</v>
      </c>
      <c r="BB9" s="10">
        <f>IFERROR(CORREL(HLOOKUP(BB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2394165384472545</v>
      </c>
      <c r="BC9" s="10">
        <f>IFERROR(CORREL(HLOOKUP(BC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7725698328414439</v>
      </c>
      <c r="BD9" s="10">
        <f>IFERROR(CORREL(HLOOKUP(BD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443431972920842</v>
      </c>
      <c r="BE9" s="10">
        <f>IFERROR(CORREL(HLOOKUP(BE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9462723032939075</v>
      </c>
      <c r="BF9" s="10">
        <f>IFERROR(CORREL(HLOOKUP(BF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5.1259536529287893E-2</v>
      </c>
      <c r="BG9" s="10">
        <f>IFERROR(CORREL(HLOOKUP(BG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3866036199908596</v>
      </c>
      <c r="BH9" s="10">
        <f>IFERROR(CORREL(HLOOKUP(BH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0775579744446996</v>
      </c>
      <c r="BI9" s="10">
        <f>IFERROR(CORREL(HLOOKUP(BI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6065602389640194</v>
      </c>
      <c r="BJ9" s="10">
        <f>IFERROR(CORREL(HLOOKUP(BJ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6380500852419724</v>
      </c>
      <c r="BK9" s="10">
        <f>IFERROR(CORREL(HLOOKUP(BK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4990207246577109</v>
      </c>
      <c r="BL9" s="10">
        <f>IFERROR(CORREL(HLOOKUP(BL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6726152839706643</v>
      </c>
      <c r="BM9" s="10">
        <f>IFERROR(CORREL(HLOOKUP(BM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5395018648872397</v>
      </c>
      <c r="BN9" s="10">
        <f>IFERROR(CORREL(HLOOKUP(BN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6.6669027958159406E-3</v>
      </c>
      <c r="BO9" s="10">
        <f>IFERROR(CORREL(HLOOKUP(BO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-2.8193070748644213E-2</v>
      </c>
      <c r="BP9" s="10">
        <f>IFERROR(CORREL(HLOOKUP(BP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5.7180095573446171E-3</v>
      </c>
      <c r="BQ9" s="10">
        <f>IFERROR(CORREL(HLOOKUP(BQ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057518268425218</v>
      </c>
      <c r="BR9" s="10">
        <f>IFERROR(CORREL(HLOOKUP(BR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7.7759286771219762E-3</v>
      </c>
      <c r="BS9" s="10">
        <f>IFERROR(CORREL(HLOOKUP(BS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5776724611283961</v>
      </c>
      <c r="BT9" s="10">
        <f>IFERROR(CORREL(HLOOKUP(BT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5.9929466951602964E-2</v>
      </c>
      <c r="BU9" s="10">
        <f>IFERROR(CORREL(HLOOKUP(BU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3426120648085931</v>
      </c>
      <c r="BV9" s="10">
        <f>IFERROR(CORREL(HLOOKUP(BV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1976853265377834</v>
      </c>
      <c r="BW9" s="10">
        <f>IFERROR(CORREL(HLOOKUP(BW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0460840433153357</v>
      </c>
      <c r="BX9" s="10">
        <f>IFERROR(CORREL(HLOOKUP(BX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7594097254983438</v>
      </c>
      <c r="BY9" s="10">
        <f>IFERROR(CORREL(HLOOKUP(BY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0249835375731399</v>
      </c>
      <c r="BZ9" s="10">
        <f>IFERROR(CORREL(HLOOKUP(BZ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2833225037780258</v>
      </c>
      <c r="CA9" s="10">
        <f>IFERROR(CORREL(HLOOKUP(CA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2470655321732578</v>
      </c>
      <c r="CB9" s="10">
        <f>IFERROR(CORREL(HLOOKUP(CB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0174061388180789</v>
      </c>
      <c r="CC9" s="10">
        <f>IFERROR(CORREL(HLOOKUP(CC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8334292002856432</v>
      </c>
      <c r="CD9" s="10">
        <f>IFERROR(CORREL(HLOOKUP(CD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4133327946451674</v>
      </c>
      <c r="CE9" s="10">
        <f>IFERROR(CORREL(HLOOKUP(CE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0036506176872176</v>
      </c>
      <c r="CF9" s="10">
        <f>IFERROR(CORREL(HLOOKUP(CF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9753923877854715</v>
      </c>
      <c r="CG9" s="10">
        <f>IFERROR(CORREL(HLOOKUP(CG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5835530986399485</v>
      </c>
      <c r="CH9" s="10">
        <f>IFERROR(CORREL(HLOOKUP(CH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1.9471027701303805E-2</v>
      </c>
      <c r="CI9" s="10">
        <f>IFERROR(CORREL(HLOOKUP(CI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9063713348017784</v>
      </c>
      <c r="CJ9" s="10">
        <f>IFERROR(CORREL(HLOOKUP(CJ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910117274023895</v>
      </c>
      <c r="CK9" s="10">
        <f>IFERROR(CORREL(HLOOKUP(CK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5.5568526437826879E-2</v>
      </c>
      <c r="CL9" s="10">
        <f>IFERROR(CORREL(HLOOKUP(CL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6663613589385887</v>
      </c>
      <c r="CM9" s="10">
        <f>IFERROR(CORREL(HLOOKUP(CM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089791272584666</v>
      </c>
      <c r="CN9" s="10">
        <f>IFERROR(CORREL(HLOOKUP(CN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8755136426914654</v>
      </c>
      <c r="CO9" s="10">
        <f>IFERROR(CORREL(HLOOKUP(CO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5.261636147391207E-2</v>
      </c>
      <c r="CP9" s="10">
        <f>IFERROR(CORREL(HLOOKUP(CP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9179151635463629</v>
      </c>
      <c r="CQ9" s="7">
        <f>IFERROR(CORREL(HLOOKUP(CQ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1.0412238849030248E-2</v>
      </c>
      <c r="CR9" s="10">
        <f>IFERROR(CORREL(HLOOKUP(CR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6228238770577562</v>
      </c>
      <c r="CS9" s="10">
        <f>IFERROR(CORREL(HLOOKUP(CS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5493897768453771</v>
      </c>
      <c r="CT9" s="10">
        <f>IFERROR(CORREL(HLOOKUP(CT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5877941973129787</v>
      </c>
      <c r="CU9" s="10">
        <f>IFERROR(CORREL(HLOOKUP(CU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1</v>
      </c>
      <c r="CV9" s="10">
        <f>IFERROR(CORREL(HLOOKUP(CV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5.7972170224408502E-2</v>
      </c>
      <c r="CW9" s="10">
        <f>IFERROR(CORREL(HLOOKUP(CW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6064471766594497</v>
      </c>
      <c r="CX9" s="10">
        <f>IFERROR(CORREL(HLOOKUP(CX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9.6815706019307751E-2</v>
      </c>
      <c r="CY9" s="11">
        <f>IFERROR(CORREL(HLOOKUP(CY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6538792781600656</v>
      </c>
    </row>
    <row r="10" spans="1:103" x14ac:dyDescent="0.25">
      <c r="A10" s="12" t="s">
        <v>1454</v>
      </c>
      <c r="B10" s="26" t="b">
        <f>IF(SUMIF(B3:B9,"&lt;0.7")&lt;SUM(B3:B9),FALSE,TRUE)</f>
        <v>0</v>
      </c>
      <c r="C10" s="4" t="b">
        <f t="shared" ref="C10:BN10" si="0">IF(SUMIF(C3:C9,"&lt;0.7")&lt;SUM(C3:C9),FALSE,TRUE)</f>
        <v>1</v>
      </c>
      <c r="D10" s="4" t="b">
        <f t="shared" si="0"/>
        <v>1</v>
      </c>
      <c r="E10" s="4" t="b">
        <f t="shared" si="0"/>
        <v>1</v>
      </c>
      <c r="F10" s="4" t="b">
        <f t="shared" si="0"/>
        <v>1</v>
      </c>
      <c r="G10" s="4" t="b">
        <f t="shared" si="0"/>
        <v>1</v>
      </c>
      <c r="H10" s="4" t="b">
        <f t="shared" si="0"/>
        <v>1</v>
      </c>
      <c r="I10" s="4" t="b">
        <f t="shared" si="0"/>
        <v>0</v>
      </c>
      <c r="J10" s="4" t="b">
        <f t="shared" si="0"/>
        <v>1</v>
      </c>
      <c r="K10" s="4" t="b">
        <f t="shared" si="0"/>
        <v>1</v>
      </c>
      <c r="L10" s="4" t="b">
        <f t="shared" si="0"/>
        <v>0</v>
      </c>
      <c r="M10" s="4" t="b">
        <f t="shared" si="0"/>
        <v>1</v>
      </c>
      <c r="N10" s="4" t="b">
        <f t="shared" si="0"/>
        <v>1</v>
      </c>
      <c r="O10" s="4" t="b">
        <f t="shared" si="0"/>
        <v>1</v>
      </c>
      <c r="P10" s="4" t="b">
        <f t="shared" si="0"/>
        <v>1</v>
      </c>
      <c r="Q10" s="4" t="b">
        <f t="shared" si="0"/>
        <v>0</v>
      </c>
      <c r="R10" s="4" t="b">
        <f t="shared" si="0"/>
        <v>1</v>
      </c>
      <c r="S10" s="4" t="b">
        <f t="shared" si="0"/>
        <v>1</v>
      </c>
      <c r="T10" s="4" t="b">
        <f t="shared" si="0"/>
        <v>1</v>
      </c>
      <c r="U10" s="4" t="b">
        <f t="shared" si="0"/>
        <v>1</v>
      </c>
      <c r="V10" s="4" t="b">
        <f t="shared" si="0"/>
        <v>1</v>
      </c>
      <c r="W10" s="4" t="b">
        <f t="shared" si="0"/>
        <v>0</v>
      </c>
      <c r="X10" s="4" t="b">
        <f t="shared" si="0"/>
        <v>1</v>
      </c>
      <c r="Y10" s="4" t="b">
        <f t="shared" si="0"/>
        <v>1</v>
      </c>
      <c r="Z10" s="4" t="b">
        <f t="shared" si="0"/>
        <v>1</v>
      </c>
      <c r="AA10" s="4" t="b">
        <f t="shared" si="0"/>
        <v>1</v>
      </c>
      <c r="AB10" s="4" t="b">
        <f t="shared" si="0"/>
        <v>1</v>
      </c>
      <c r="AC10" s="4" t="b">
        <f t="shared" si="0"/>
        <v>1</v>
      </c>
      <c r="AD10" s="4" t="b">
        <f t="shared" si="0"/>
        <v>1</v>
      </c>
      <c r="AE10" s="4" t="b">
        <f t="shared" si="0"/>
        <v>1</v>
      </c>
      <c r="AF10" s="4" t="b">
        <f t="shared" si="0"/>
        <v>1</v>
      </c>
      <c r="AG10" s="4" t="b">
        <f t="shared" si="0"/>
        <v>1</v>
      </c>
      <c r="AH10" s="4" t="b">
        <f t="shared" si="0"/>
        <v>1</v>
      </c>
      <c r="AI10" s="4" t="b">
        <f t="shared" si="0"/>
        <v>1</v>
      </c>
      <c r="AJ10" s="4" t="b">
        <f t="shared" si="0"/>
        <v>1</v>
      </c>
      <c r="AK10" s="4" t="b">
        <f t="shared" si="0"/>
        <v>1</v>
      </c>
      <c r="AL10" s="4" t="b">
        <f t="shared" si="0"/>
        <v>1</v>
      </c>
      <c r="AM10" s="4" t="b">
        <f t="shared" si="0"/>
        <v>0</v>
      </c>
      <c r="AN10" s="4" t="b">
        <f t="shared" si="0"/>
        <v>0</v>
      </c>
      <c r="AO10" s="4" t="b">
        <f t="shared" si="0"/>
        <v>1</v>
      </c>
      <c r="AP10" s="4" t="b">
        <f t="shared" si="0"/>
        <v>1</v>
      </c>
      <c r="AQ10" s="4" t="b">
        <f t="shared" si="0"/>
        <v>0</v>
      </c>
      <c r="AR10" s="4" t="b">
        <f t="shared" si="0"/>
        <v>0</v>
      </c>
      <c r="AS10" s="4" t="b">
        <f t="shared" si="0"/>
        <v>1</v>
      </c>
      <c r="AT10" s="4" t="b">
        <f t="shared" si="0"/>
        <v>1</v>
      </c>
      <c r="AU10" s="4" t="b">
        <f t="shared" si="0"/>
        <v>1</v>
      </c>
      <c r="AV10" s="4" t="b">
        <f t="shared" si="0"/>
        <v>1</v>
      </c>
      <c r="AW10" s="4" t="b">
        <f t="shared" si="0"/>
        <v>1</v>
      </c>
      <c r="AX10" s="4" t="b">
        <f t="shared" si="0"/>
        <v>1</v>
      </c>
      <c r="AY10" s="4" t="b">
        <f t="shared" si="0"/>
        <v>1</v>
      </c>
      <c r="AZ10" s="4" t="b">
        <f t="shared" si="0"/>
        <v>1</v>
      </c>
      <c r="BA10" s="4" t="b">
        <f t="shared" si="0"/>
        <v>1</v>
      </c>
      <c r="BB10" s="4" t="b">
        <f t="shared" si="0"/>
        <v>1</v>
      </c>
      <c r="BC10" s="4" t="b">
        <f t="shared" si="0"/>
        <v>1</v>
      </c>
      <c r="BD10" s="4" t="b">
        <f t="shared" si="0"/>
        <v>1</v>
      </c>
      <c r="BE10" s="4" t="b">
        <f t="shared" si="0"/>
        <v>0</v>
      </c>
      <c r="BF10" s="4" t="b">
        <f t="shared" si="0"/>
        <v>0</v>
      </c>
      <c r="BG10" s="4" t="b">
        <f t="shared" si="0"/>
        <v>1</v>
      </c>
      <c r="BH10" s="4" t="b">
        <f t="shared" si="0"/>
        <v>1</v>
      </c>
      <c r="BI10" s="4" t="b">
        <f t="shared" si="0"/>
        <v>1</v>
      </c>
      <c r="BJ10" s="4" t="b">
        <f t="shared" si="0"/>
        <v>0</v>
      </c>
      <c r="BK10" s="4" t="b">
        <f t="shared" si="0"/>
        <v>1</v>
      </c>
      <c r="BL10" s="4" t="b">
        <f t="shared" si="0"/>
        <v>1</v>
      </c>
      <c r="BM10" s="4" t="b">
        <f t="shared" si="0"/>
        <v>1</v>
      </c>
      <c r="BN10" s="4" t="b">
        <f t="shared" si="0"/>
        <v>1</v>
      </c>
      <c r="BO10" s="4" t="b">
        <f t="shared" ref="BO10:CQ10" si="1">IF(SUMIF(BO3:BO9,"&lt;0.7")&lt;SUM(BO3:BO9),FALSE,TRUE)</f>
        <v>0</v>
      </c>
      <c r="BP10" s="4" t="b">
        <f t="shared" si="1"/>
        <v>1</v>
      </c>
      <c r="BQ10" s="4" t="b">
        <f t="shared" si="1"/>
        <v>1</v>
      </c>
      <c r="BR10" s="4" t="b">
        <f t="shared" si="1"/>
        <v>1</v>
      </c>
      <c r="BS10" s="4" t="b">
        <f t="shared" si="1"/>
        <v>1</v>
      </c>
      <c r="BT10" s="4" t="b">
        <f t="shared" si="1"/>
        <v>1</v>
      </c>
      <c r="BU10" s="4" t="b">
        <f t="shared" si="1"/>
        <v>1</v>
      </c>
      <c r="BV10" s="4" t="b">
        <f t="shared" si="1"/>
        <v>1</v>
      </c>
      <c r="BW10" s="4" t="b">
        <f t="shared" si="1"/>
        <v>0</v>
      </c>
      <c r="BX10" s="4" t="b">
        <f t="shared" si="1"/>
        <v>1</v>
      </c>
      <c r="BY10" s="4" t="b">
        <f t="shared" si="1"/>
        <v>1</v>
      </c>
      <c r="BZ10" s="4" t="b">
        <f t="shared" si="1"/>
        <v>1</v>
      </c>
      <c r="CA10" s="4" t="b">
        <f t="shared" si="1"/>
        <v>1</v>
      </c>
      <c r="CB10" s="4" t="b">
        <f t="shared" si="1"/>
        <v>1</v>
      </c>
      <c r="CC10" s="4" t="b">
        <f t="shared" si="1"/>
        <v>1</v>
      </c>
      <c r="CD10" s="4" t="b">
        <f t="shared" si="1"/>
        <v>1</v>
      </c>
      <c r="CE10" s="4" t="b">
        <f t="shared" si="1"/>
        <v>1</v>
      </c>
      <c r="CF10" s="4" t="b">
        <f t="shared" si="1"/>
        <v>1</v>
      </c>
      <c r="CG10" s="4" t="b">
        <f t="shared" si="1"/>
        <v>1</v>
      </c>
      <c r="CH10" s="4" t="b">
        <f t="shared" si="1"/>
        <v>1</v>
      </c>
      <c r="CI10" s="4" t="b">
        <f t="shared" si="1"/>
        <v>1</v>
      </c>
      <c r="CJ10" s="4" t="b">
        <f t="shared" si="1"/>
        <v>1</v>
      </c>
      <c r="CK10" s="4" t="b">
        <f t="shared" si="1"/>
        <v>1</v>
      </c>
      <c r="CL10" s="4" t="b">
        <f t="shared" si="1"/>
        <v>1</v>
      </c>
      <c r="CM10" s="4" t="b">
        <f t="shared" si="1"/>
        <v>1</v>
      </c>
      <c r="CN10" s="4" t="b">
        <f t="shared" si="1"/>
        <v>1</v>
      </c>
      <c r="CO10" s="4" t="b">
        <f t="shared" si="1"/>
        <v>1</v>
      </c>
      <c r="CP10" s="4" t="b">
        <f t="shared" si="1"/>
        <v>1</v>
      </c>
      <c r="CQ10" s="7" t="b">
        <f t="shared" si="1"/>
        <v>1</v>
      </c>
      <c r="CR10" s="4" t="b">
        <f t="shared" ref="CR10:CY10" si="2">IF(SUMIF(CR3:CR9,"&lt;0.7")&lt;SUM(CR3:CR9),FALSE,TRUE)</f>
        <v>1</v>
      </c>
      <c r="CS10" s="4" t="b">
        <f t="shared" si="2"/>
        <v>1</v>
      </c>
      <c r="CT10" s="4" t="b">
        <f t="shared" si="2"/>
        <v>1</v>
      </c>
      <c r="CU10" s="4" t="b">
        <f t="shared" si="2"/>
        <v>0</v>
      </c>
      <c r="CV10" s="4" t="b">
        <f t="shared" si="2"/>
        <v>1</v>
      </c>
      <c r="CW10" s="4" t="b">
        <f t="shared" si="2"/>
        <v>1</v>
      </c>
      <c r="CX10" s="4" t="b">
        <f t="shared" si="2"/>
        <v>1</v>
      </c>
      <c r="CY10" s="5" t="b">
        <f t="shared" si="2"/>
        <v>1</v>
      </c>
    </row>
    <row r="11" spans="1:103" x14ac:dyDescent="0.25">
      <c r="A11" s="15" t="s">
        <v>1455</v>
      </c>
      <c r="B11" s="27" cm="1">
        <f t="array" ref="B11">((PRODUCT(HLOOKUP("Porfolio &amp; "&amp;B2,Portfolio!M2:UV62,{3,4,5,6,7,8,9,10,11,12,13,14,15,16,17,18,19,20,21,22,23,24,25,26,27,28,29,30,31,32,33,34,35,36,37,38,39,40,41,42,43,44,45,46,47,48,49,50,51,52,53,54,55,56,57,58,59,60,61},FALSE)+1)^(1/5)-1)-Portfolio!$E$4)/_xlfn.STDEV.S(HLOOKUP("Porfolio &amp; "&amp;B2,Portfolio!M2:UV62,{3,4,5,6,7,8,9,10,11,12,13,14,15,16,17,18,19,20,21,22,23,24,25,26,27,28,29,30,31,32,33,34,35,36,37,38,39,40,41,42,43,44,45,46,47,48,49,50,51,52,53,54,55,56,57,58,59,60,61},FALSE))</f>
        <v>3.4766491247852267</v>
      </c>
      <c r="C11" s="24" cm="1">
        <f t="array" ref="C11">((PRODUCT(HLOOKUP("Porfolio &amp; "&amp;C2,Portfolio!N2:UW62,{3,4,5,6,7,8,9,10,11,12,13,14,15,16,17,18,19,20,21,22,23,24,25,26,27,28,29,30,31,32,33,34,35,36,37,38,39,40,41,42,43,44,45,46,47,48,49,50,51,52,53,54,55,56,57,58,59,60,61},FALSE)+1)^(1/5)-1)-Portfolio!$E$4)/_xlfn.STDEV.S(HLOOKUP("Porfolio &amp; "&amp;C2,Portfolio!N2:UW62,{3,4,5,6,7,8,9,10,11,12,13,14,15,16,17,18,19,20,21,22,23,24,25,26,27,28,29,30,31,32,33,34,35,36,37,38,39,40,41,42,43,44,45,46,47,48,49,50,51,52,53,54,55,56,57,58,59,60,61},FALSE))</f>
        <v>3.476908579799963</v>
      </c>
      <c r="D11" s="24" cm="1">
        <f t="array" ref="D11">((PRODUCT(HLOOKUP("Porfolio &amp; "&amp;D2,Portfolio!O2:UX62,{3,4,5,6,7,8,9,10,11,12,13,14,15,16,17,18,19,20,21,22,23,24,25,26,27,28,29,30,31,32,33,34,35,36,37,38,39,40,41,42,43,44,45,46,47,48,49,50,51,52,53,54,55,56,57,58,59,60,61},FALSE)+1)^(1/5)-1)-Portfolio!$E$4)/_xlfn.STDEV.S(HLOOKUP("Porfolio &amp; "&amp;D2,Portfolio!O2:UX62,{3,4,5,6,7,8,9,10,11,12,13,14,15,16,17,18,19,20,21,22,23,24,25,26,27,28,29,30,31,32,33,34,35,36,37,38,39,40,41,42,43,44,45,46,47,48,49,50,51,52,53,54,55,56,57,58,59,60,61},FALSE))</f>
        <v>3.4791279170306719</v>
      </c>
      <c r="E11" s="24" cm="1">
        <f t="array" ref="E11">((PRODUCT(HLOOKUP("Porfolio &amp; "&amp;E2,Portfolio!P2:UY62,{3,4,5,6,7,8,9,10,11,12,13,14,15,16,17,18,19,20,21,22,23,24,25,26,27,28,29,30,31,32,33,34,35,36,37,38,39,40,41,42,43,44,45,46,47,48,49,50,51,52,53,54,55,56,57,58,59,60,61},FALSE)+1)^(1/5)-1)-Portfolio!$E$4)/_xlfn.STDEV.S(HLOOKUP("Porfolio &amp; "&amp;E2,Portfolio!P2:UY62,{3,4,5,6,7,8,9,10,11,12,13,14,15,16,17,18,19,20,21,22,23,24,25,26,27,28,29,30,31,32,33,34,35,36,37,38,39,40,41,42,43,44,45,46,47,48,49,50,51,52,53,54,55,56,57,58,59,60,61},FALSE))</f>
        <v>3.4755289497214568</v>
      </c>
      <c r="F11" s="24" cm="1">
        <f t="array" ref="F11">((PRODUCT(HLOOKUP("Porfolio &amp; "&amp;F2,Portfolio!Q2:UZ62,{3,4,5,6,7,8,9,10,11,12,13,14,15,16,17,18,19,20,21,22,23,24,25,26,27,28,29,30,31,32,33,34,35,36,37,38,39,40,41,42,43,44,45,46,47,48,49,50,51,52,53,54,55,56,57,58,59,60,61},FALSE)+1)^(1/5)-1)-Portfolio!$E$4)/_xlfn.STDEV.S(HLOOKUP("Porfolio &amp; "&amp;F2,Portfolio!Q2:UZ62,{3,4,5,6,7,8,9,10,11,12,13,14,15,16,17,18,19,20,21,22,23,24,25,26,27,28,29,30,31,32,33,34,35,36,37,38,39,40,41,42,43,44,45,46,47,48,49,50,51,52,53,54,55,56,57,58,59,60,61},FALSE))</f>
        <v>3.4764334891202973</v>
      </c>
      <c r="G11" s="24" cm="1">
        <f t="array" ref="G11">((PRODUCT(HLOOKUP("Porfolio &amp; "&amp;G2,Portfolio!R2:VA62,{3,4,5,6,7,8,9,10,11,12,13,14,15,16,17,18,19,20,21,22,23,24,25,26,27,28,29,30,31,32,33,34,35,36,37,38,39,40,41,42,43,44,45,46,47,48,49,50,51,52,53,54,55,56,57,58,59,60,61},FALSE)+1)^(1/5)-1)-Portfolio!$E$4)/_xlfn.STDEV.S(HLOOKUP("Porfolio &amp; "&amp;G2,Portfolio!R2:VA62,{3,4,5,6,7,8,9,10,11,12,13,14,15,16,17,18,19,20,21,22,23,24,25,26,27,28,29,30,31,32,33,34,35,36,37,38,39,40,41,42,43,44,45,46,47,48,49,50,51,52,53,54,55,56,57,58,59,60,61},FALSE))</f>
        <v>3.4755611515387548</v>
      </c>
      <c r="H11" s="24" cm="1">
        <f t="array" ref="H11">((PRODUCT(HLOOKUP("Porfolio &amp; "&amp;H2,Portfolio!S2:VB62,{3,4,5,6,7,8,9,10,11,12,13,14,15,16,17,18,19,20,21,22,23,24,25,26,27,28,29,30,31,32,33,34,35,36,37,38,39,40,41,42,43,44,45,46,47,48,49,50,51,52,53,54,55,56,57,58,59,60,61},FALSE)+1)^(1/5)-1)-Portfolio!$E$4)/_xlfn.STDEV.S(HLOOKUP("Porfolio &amp; "&amp;H2,Portfolio!S2:VB62,{3,4,5,6,7,8,9,10,11,12,13,14,15,16,17,18,19,20,21,22,23,24,25,26,27,28,29,30,31,32,33,34,35,36,37,38,39,40,41,42,43,44,45,46,47,48,49,50,51,52,53,54,55,56,57,58,59,60,61},FALSE))</f>
        <v>3.4757507925516444</v>
      </c>
      <c r="I11" s="24" cm="1">
        <f t="array" ref="I11">((PRODUCT(HLOOKUP("Porfolio &amp; "&amp;I2,Portfolio!T2:VC62,{3,4,5,6,7,8,9,10,11,12,13,14,15,16,17,18,19,20,21,22,23,24,25,26,27,28,29,30,31,32,33,34,35,36,37,38,39,40,41,42,43,44,45,46,47,48,49,50,51,52,53,54,55,56,57,58,59,60,61},FALSE)+1)^(1/5)-1)-Portfolio!$E$4)/_xlfn.STDEV.S(HLOOKUP("Porfolio &amp; "&amp;I2,Portfolio!T2:VC62,{3,4,5,6,7,8,9,10,11,12,13,14,15,16,17,18,19,20,21,22,23,24,25,26,27,28,29,30,31,32,33,34,35,36,37,38,39,40,41,42,43,44,45,46,47,48,49,50,51,52,53,54,55,56,57,58,59,60,61},FALSE))</f>
        <v>3.4764047100068196</v>
      </c>
      <c r="J11" s="24" cm="1">
        <f t="array" ref="J11">((PRODUCT(HLOOKUP("Porfolio &amp; "&amp;J2,Portfolio!U2:VD62,{3,4,5,6,7,8,9,10,11,12,13,14,15,16,17,18,19,20,21,22,23,24,25,26,27,28,29,30,31,32,33,34,35,36,37,38,39,40,41,42,43,44,45,46,47,48,49,50,51,52,53,54,55,56,57,58,59,60,61},FALSE)+1)^(1/5)-1)-Portfolio!$E$4)/_xlfn.STDEV.S(HLOOKUP("Porfolio &amp; "&amp;J2,Portfolio!U2:VD62,{3,4,5,6,7,8,9,10,11,12,13,14,15,16,17,18,19,20,21,22,23,24,25,26,27,28,29,30,31,32,33,34,35,36,37,38,39,40,41,42,43,44,45,46,47,48,49,50,51,52,53,54,55,56,57,58,59,60,61},FALSE))</f>
        <v>3.4766482831559475</v>
      </c>
      <c r="K11" s="24" cm="1">
        <f t="array" ref="K11">((PRODUCT(HLOOKUP("Porfolio &amp; "&amp;K2,Portfolio!V2:VE62,{3,4,5,6,7,8,9,10,11,12,13,14,15,16,17,18,19,20,21,22,23,24,25,26,27,28,29,30,31,32,33,34,35,36,37,38,39,40,41,42,43,44,45,46,47,48,49,50,51,52,53,54,55,56,57,58,59,60,61},FALSE)+1)^(1/5)-1)-Portfolio!$E$4)/_xlfn.STDEV.S(HLOOKUP("Porfolio &amp; "&amp;K2,Portfolio!V2:VE62,{3,4,5,6,7,8,9,10,11,12,13,14,15,16,17,18,19,20,21,22,23,24,25,26,27,28,29,30,31,32,33,34,35,36,37,38,39,40,41,42,43,44,45,46,47,48,49,50,51,52,53,54,55,56,57,58,59,60,61},FALSE))</f>
        <v>3.4762550673385131</v>
      </c>
      <c r="L11" s="24" cm="1">
        <f t="array" ref="L11">((PRODUCT(HLOOKUP("Porfolio &amp; "&amp;L2,Portfolio!W2:VF62,{3,4,5,6,7,8,9,10,11,12,13,14,15,16,17,18,19,20,21,22,23,24,25,26,27,28,29,30,31,32,33,34,35,36,37,38,39,40,41,42,43,44,45,46,47,48,49,50,51,52,53,54,55,56,57,58,59,60,61},FALSE)+1)^(1/5)-1)-Portfolio!$E$4)/_xlfn.STDEV.S(HLOOKUP("Porfolio &amp; "&amp;L2,Portfolio!W2:VF62,{3,4,5,6,7,8,9,10,11,12,13,14,15,16,17,18,19,20,21,22,23,24,25,26,27,28,29,30,31,32,33,34,35,36,37,38,39,40,41,42,43,44,45,46,47,48,49,50,51,52,53,54,55,56,57,58,59,60,61},FALSE))</f>
        <v>3.476825381806298</v>
      </c>
      <c r="M11" s="24" cm="1">
        <f t="array" ref="M11">((PRODUCT(HLOOKUP("Porfolio &amp; "&amp;M2,Portfolio!X2:VG62,{3,4,5,6,7,8,9,10,11,12,13,14,15,16,17,18,19,20,21,22,23,24,25,26,27,28,29,30,31,32,33,34,35,36,37,38,39,40,41,42,43,44,45,46,47,48,49,50,51,52,53,54,55,56,57,58,59,60,61},FALSE)+1)^(1/5)-1)-Portfolio!$E$4)/_xlfn.STDEV.S(HLOOKUP("Porfolio &amp; "&amp;M2,Portfolio!X2:VG62,{3,4,5,6,7,8,9,10,11,12,13,14,15,16,17,18,19,20,21,22,23,24,25,26,27,28,29,30,31,32,33,34,35,36,37,38,39,40,41,42,43,44,45,46,47,48,49,50,51,52,53,54,55,56,57,58,59,60,61},FALSE))</f>
        <v>3.4755752774819535</v>
      </c>
      <c r="N11" s="24" cm="1">
        <f t="array" ref="N11">((PRODUCT(HLOOKUP("Porfolio &amp; "&amp;N2,Portfolio!Y2:VH62,{3,4,5,6,7,8,9,10,11,12,13,14,15,16,17,18,19,20,21,22,23,24,25,26,27,28,29,30,31,32,33,34,35,36,37,38,39,40,41,42,43,44,45,46,47,48,49,50,51,52,53,54,55,56,57,58,59,60,61},FALSE)+1)^(1/5)-1)-Portfolio!$E$4)/_xlfn.STDEV.S(HLOOKUP("Porfolio &amp; "&amp;N2,Portfolio!Y2:VH62,{3,4,5,6,7,8,9,10,11,12,13,14,15,16,17,18,19,20,21,22,23,24,25,26,27,28,29,30,31,32,33,34,35,36,37,38,39,40,41,42,43,44,45,46,47,48,49,50,51,52,53,54,55,56,57,58,59,60,61},FALSE))</f>
        <v>3.4754389890043913</v>
      </c>
      <c r="O11" s="24" cm="1">
        <f t="array" ref="O11">((PRODUCT(HLOOKUP("Porfolio &amp; "&amp;O2,Portfolio!Z2:VI62,{3,4,5,6,7,8,9,10,11,12,13,14,15,16,17,18,19,20,21,22,23,24,25,26,27,28,29,30,31,32,33,34,35,36,37,38,39,40,41,42,43,44,45,46,47,48,49,50,51,52,53,54,55,56,57,58,59,60,61},FALSE)+1)^(1/5)-1)-Portfolio!$E$4)/_xlfn.STDEV.S(HLOOKUP("Porfolio &amp; "&amp;O2,Portfolio!Z2:VI62,{3,4,5,6,7,8,9,10,11,12,13,14,15,16,17,18,19,20,21,22,23,24,25,26,27,28,29,30,31,32,33,34,35,36,37,38,39,40,41,42,43,44,45,46,47,48,49,50,51,52,53,54,55,56,57,58,59,60,61},FALSE))</f>
        <v>3.4785244724489748</v>
      </c>
      <c r="P11" s="24" cm="1">
        <f t="array" ref="P11">((PRODUCT(HLOOKUP("Porfolio &amp; "&amp;P2,Portfolio!AA2:VJ62,{3,4,5,6,7,8,9,10,11,12,13,14,15,16,17,18,19,20,21,22,23,24,25,26,27,28,29,30,31,32,33,34,35,36,37,38,39,40,41,42,43,44,45,46,47,48,49,50,51,52,53,54,55,56,57,58,59,60,61},FALSE)+1)^(1/5)-1)-Portfolio!$E$4)/_xlfn.STDEV.S(HLOOKUP("Porfolio &amp; "&amp;P2,Portfolio!AA2:VJ62,{3,4,5,6,7,8,9,10,11,12,13,14,15,16,17,18,19,20,21,22,23,24,25,26,27,28,29,30,31,32,33,34,35,36,37,38,39,40,41,42,43,44,45,46,47,48,49,50,51,52,53,54,55,56,57,58,59,60,61},FALSE))</f>
        <v>3.4761473818283997</v>
      </c>
      <c r="Q11" s="24" cm="1">
        <f t="array" ref="Q11">((PRODUCT(HLOOKUP("Porfolio &amp; "&amp;Q2,Portfolio!AB2:VK62,{3,4,5,6,7,8,9,10,11,12,13,14,15,16,17,18,19,20,21,22,23,24,25,26,27,28,29,30,31,32,33,34,35,36,37,38,39,40,41,42,43,44,45,46,47,48,49,50,51,52,53,54,55,56,57,58,59,60,61},FALSE)+1)^(1/5)-1)-Portfolio!$E$4)/_xlfn.STDEV.S(HLOOKUP("Porfolio &amp; "&amp;Q2,Portfolio!AB2:VK62,{3,4,5,6,7,8,9,10,11,12,13,14,15,16,17,18,19,20,21,22,23,24,25,26,27,28,29,30,31,32,33,34,35,36,37,38,39,40,41,42,43,44,45,46,47,48,49,50,51,52,53,54,55,56,57,58,59,60,61},FALSE))</f>
        <v>3.4765709866290297</v>
      </c>
      <c r="R11" s="24" cm="1">
        <f t="array" ref="R11">((PRODUCT(HLOOKUP("Porfolio &amp; "&amp;R2,Portfolio!AC2:VL62,{3,4,5,6,7,8,9,10,11,12,13,14,15,16,17,18,19,20,21,22,23,24,25,26,27,28,29,30,31,32,33,34,35,36,37,38,39,40,41,42,43,44,45,46,47,48,49,50,51,52,53,54,55,56,57,58,59,60,61},FALSE)+1)^(1/5)-1)-Portfolio!$E$4)/_xlfn.STDEV.S(HLOOKUP("Porfolio &amp; "&amp;R2,Portfolio!AC2:VL62,{3,4,5,6,7,8,9,10,11,12,13,14,15,16,17,18,19,20,21,22,23,24,25,26,27,28,29,30,31,32,33,34,35,36,37,38,39,40,41,42,43,44,45,46,47,48,49,50,51,52,53,54,55,56,57,58,59,60,61},FALSE))</f>
        <v>3.4768146116353487</v>
      </c>
      <c r="S11" s="24" cm="1">
        <f t="array" ref="S11">((PRODUCT(HLOOKUP("Porfolio &amp; "&amp;S2,Portfolio!AD2:VM62,{3,4,5,6,7,8,9,10,11,12,13,14,15,16,17,18,19,20,21,22,23,24,25,26,27,28,29,30,31,32,33,34,35,36,37,38,39,40,41,42,43,44,45,46,47,48,49,50,51,52,53,54,55,56,57,58,59,60,61},FALSE)+1)^(1/5)-1)-Portfolio!$E$4)/_xlfn.STDEV.S(HLOOKUP("Porfolio &amp; "&amp;S2,Portfolio!AD2:VM62,{3,4,5,6,7,8,9,10,11,12,13,14,15,16,17,18,19,20,21,22,23,24,25,26,27,28,29,30,31,32,33,34,35,36,37,38,39,40,41,42,43,44,45,46,47,48,49,50,51,52,53,54,55,56,57,58,59,60,61},FALSE))</f>
        <v>3.4764484494447534</v>
      </c>
      <c r="T11" s="24" cm="1">
        <f t="array" ref="T11">((PRODUCT(HLOOKUP("Porfolio &amp; "&amp;T2,Portfolio!AE2:VN62,{3,4,5,6,7,8,9,10,11,12,13,14,15,16,17,18,19,20,21,22,23,24,25,26,27,28,29,30,31,32,33,34,35,36,37,38,39,40,41,42,43,44,45,46,47,48,49,50,51,52,53,54,55,56,57,58,59,60,61},FALSE)+1)^(1/5)-1)-Portfolio!$E$4)/_xlfn.STDEV.S(HLOOKUP("Porfolio &amp; "&amp;T2,Portfolio!AE2:VN62,{3,4,5,6,7,8,9,10,11,12,13,14,15,16,17,18,19,20,21,22,23,24,25,26,27,28,29,30,31,32,33,34,35,36,37,38,39,40,41,42,43,44,45,46,47,48,49,50,51,52,53,54,55,56,57,58,59,60,61},FALSE))</f>
        <v>3.4747339047135752</v>
      </c>
      <c r="U11" s="24" cm="1">
        <f t="array" ref="U11">((PRODUCT(HLOOKUP("Porfolio &amp; "&amp;U2,Portfolio!AF2:VO62,{3,4,5,6,7,8,9,10,11,12,13,14,15,16,17,18,19,20,21,22,23,24,25,26,27,28,29,30,31,32,33,34,35,36,37,38,39,40,41,42,43,44,45,46,47,48,49,50,51,52,53,54,55,56,57,58,59,60,61},FALSE)+1)^(1/5)-1)-Portfolio!$E$4)/_xlfn.STDEV.S(HLOOKUP("Porfolio &amp; "&amp;U2,Portfolio!AF2:VO62,{3,4,5,6,7,8,9,10,11,12,13,14,15,16,17,18,19,20,21,22,23,24,25,26,27,28,29,30,31,32,33,34,35,36,37,38,39,40,41,42,43,44,45,46,47,48,49,50,51,52,53,54,55,56,57,58,59,60,61},FALSE))</f>
        <v>3.4752533782337891</v>
      </c>
      <c r="V11" s="24" cm="1">
        <f t="array" ref="V11">((PRODUCT(HLOOKUP("Porfolio &amp; "&amp;V2,Portfolio!AG2:VP62,{3,4,5,6,7,8,9,10,11,12,13,14,15,16,17,18,19,20,21,22,23,24,25,26,27,28,29,30,31,32,33,34,35,36,37,38,39,40,41,42,43,44,45,46,47,48,49,50,51,52,53,54,55,56,57,58,59,60,61},FALSE)+1)^(1/5)-1)-Portfolio!$E$4)/_xlfn.STDEV.S(HLOOKUP("Porfolio &amp; "&amp;V2,Portfolio!AG2:VP62,{3,4,5,6,7,8,9,10,11,12,13,14,15,16,17,18,19,20,21,22,23,24,25,26,27,28,29,30,31,32,33,34,35,36,37,38,39,40,41,42,43,44,45,46,47,48,49,50,51,52,53,54,55,56,57,58,59,60,61},FALSE))</f>
        <v>3.4762756695373742</v>
      </c>
      <c r="W11" s="24" cm="1">
        <f t="array" ref="W11">((PRODUCT(HLOOKUP("Porfolio &amp; "&amp;W2,Portfolio!AH2:VQ62,{3,4,5,6,7,8,9,10,11,12,13,14,15,16,17,18,19,20,21,22,23,24,25,26,27,28,29,30,31,32,33,34,35,36,37,38,39,40,41,42,43,44,45,46,47,48,49,50,51,52,53,54,55,56,57,58,59,60,61},FALSE)+1)^(1/5)-1)-Portfolio!$E$4)/_xlfn.STDEV.S(HLOOKUP("Porfolio &amp; "&amp;W2,Portfolio!AH2:VQ62,{3,4,5,6,7,8,9,10,11,12,13,14,15,16,17,18,19,20,21,22,23,24,25,26,27,28,29,30,31,32,33,34,35,36,37,38,39,40,41,42,43,44,45,46,47,48,49,50,51,52,53,54,55,56,57,58,59,60,61},FALSE))</f>
        <v>3.4755555259327036</v>
      </c>
      <c r="X11" s="24" cm="1">
        <f t="array" ref="X11">((PRODUCT(HLOOKUP("Porfolio &amp; "&amp;X2,Portfolio!AI2:VR62,{3,4,5,6,7,8,9,10,11,12,13,14,15,16,17,18,19,20,21,22,23,24,25,26,27,28,29,30,31,32,33,34,35,36,37,38,39,40,41,42,43,44,45,46,47,48,49,50,51,52,53,54,55,56,57,58,59,60,61},FALSE)+1)^(1/5)-1)-Portfolio!$E$4)/_xlfn.STDEV.S(HLOOKUP("Porfolio &amp; "&amp;X2,Portfolio!AI2:VR62,{3,4,5,6,7,8,9,10,11,12,13,14,15,16,17,18,19,20,21,22,23,24,25,26,27,28,29,30,31,32,33,34,35,36,37,38,39,40,41,42,43,44,45,46,47,48,49,50,51,52,53,54,55,56,57,58,59,60,61},FALSE))</f>
        <v>3.4750630499208728</v>
      </c>
      <c r="Y11" s="24" cm="1">
        <f t="array" ref="Y11">((PRODUCT(HLOOKUP("Porfolio &amp; "&amp;Y2,Portfolio!AJ2:VS62,{3,4,5,6,7,8,9,10,11,12,13,14,15,16,17,18,19,20,21,22,23,24,25,26,27,28,29,30,31,32,33,34,35,36,37,38,39,40,41,42,43,44,45,46,47,48,49,50,51,52,53,54,55,56,57,58,59,60,61},FALSE)+1)^(1/5)-1)-Portfolio!$E$4)/_xlfn.STDEV.S(HLOOKUP("Porfolio &amp; "&amp;Y2,Portfolio!AJ2:VS62,{3,4,5,6,7,8,9,10,11,12,13,14,15,16,17,18,19,20,21,22,23,24,25,26,27,28,29,30,31,32,33,34,35,36,37,38,39,40,41,42,43,44,45,46,47,48,49,50,51,52,53,54,55,56,57,58,59,60,61},FALSE))</f>
        <v>3.4760473522783357</v>
      </c>
      <c r="Z11" s="24" cm="1">
        <f t="array" ref="Z11">((PRODUCT(HLOOKUP("Porfolio &amp; "&amp;Z2,Portfolio!AK2:VT62,{3,4,5,6,7,8,9,10,11,12,13,14,15,16,17,18,19,20,21,22,23,24,25,26,27,28,29,30,31,32,33,34,35,36,37,38,39,40,41,42,43,44,45,46,47,48,49,50,51,52,53,54,55,56,57,58,59,60,61},FALSE)+1)^(1/5)-1)-Portfolio!$E$4)/_xlfn.STDEV.S(HLOOKUP("Porfolio &amp; "&amp;Z2,Portfolio!AK2:VT62,{3,4,5,6,7,8,9,10,11,12,13,14,15,16,17,18,19,20,21,22,23,24,25,26,27,28,29,30,31,32,33,34,35,36,37,38,39,40,41,42,43,44,45,46,47,48,49,50,51,52,53,54,55,56,57,58,59,60,61},FALSE))</f>
        <v>3.4741316562015592</v>
      </c>
      <c r="AA11" s="24" cm="1">
        <f t="array" ref="AA11">((PRODUCT(HLOOKUP("Porfolio &amp; "&amp;AA2,Portfolio!AL2:VU62,{3,4,5,6,7,8,9,10,11,12,13,14,15,16,17,18,19,20,21,22,23,24,25,26,27,28,29,30,31,32,33,34,35,36,37,38,39,40,41,42,43,44,45,46,47,48,49,50,51,52,53,54,55,56,57,58,59,60,61},FALSE)+1)^(1/5)-1)-Portfolio!$E$4)/_xlfn.STDEV.S(HLOOKUP("Porfolio &amp; "&amp;AA2,Portfolio!AL2:VU62,{3,4,5,6,7,8,9,10,11,12,13,14,15,16,17,18,19,20,21,22,23,24,25,26,27,28,29,30,31,32,33,34,35,36,37,38,39,40,41,42,43,44,45,46,47,48,49,50,51,52,53,54,55,56,57,58,59,60,61},FALSE))</f>
        <v>3.4749801572028196</v>
      </c>
      <c r="AB11" s="24" cm="1">
        <f t="array" ref="AB11">((PRODUCT(HLOOKUP("Porfolio &amp; "&amp;AB2,Portfolio!AM2:VV62,{3,4,5,6,7,8,9,10,11,12,13,14,15,16,17,18,19,20,21,22,23,24,25,26,27,28,29,30,31,32,33,34,35,36,37,38,39,40,41,42,43,44,45,46,47,48,49,50,51,52,53,54,55,56,57,58,59,60,61},FALSE)+1)^(1/5)-1)-Portfolio!$E$4)/_xlfn.STDEV.S(HLOOKUP("Porfolio &amp; "&amp;AB2,Portfolio!AM2:VV62,{3,4,5,6,7,8,9,10,11,12,13,14,15,16,17,18,19,20,21,22,23,24,25,26,27,28,29,30,31,32,33,34,35,36,37,38,39,40,41,42,43,44,45,46,47,48,49,50,51,52,53,54,55,56,57,58,59,60,61},FALSE))</f>
        <v>3.4749873637662492</v>
      </c>
      <c r="AC11" s="24" cm="1">
        <f t="array" ref="AC11">((PRODUCT(HLOOKUP("Porfolio &amp; "&amp;AC2,Portfolio!AN2:VW62,{3,4,5,6,7,8,9,10,11,12,13,14,15,16,17,18,19,20,21,22,23,24,25,26,27,28,29,30,31,32,33,34,35,36,37,38,39,40,41,42,43,44,45,46,47,48,49,50,51,52,53,54,55,56,57,58,59,60,61},FALSE)+1)^(1/5)-1)-Portfolio!$E$4)/_xlfn.STDEV.S(HLOOKUP("Porfolio &amp; "&amp;AC2,Portfolio!AN2:VW62,{3,4,5,6,7,8,9,10,11,12,13,14,15,16,17,18,19,20,21,22,23,24,25,26,27,28,29,30,31,32,33,34,35,36,37,38,39,40,41,42,43,44,45,46,47,48,49,50,51,52,53,54,55,56,57,58,59,60,61},FALSE))</f>
        <v>3.4738336733320123</v>
      </c>
      <c r="AD11" s="24" cm="1">
        <f t="array" ref="AD11">((PRODUCT(HLOOKUP("Porfolio &amp; "&amp;AD2,Portfolio!AO2:VX62,{3,4,5,6,7,8,9,10,11,12,13,14,15,16,17,18,19,20,21,22,23,24,25,26,27,28,29,30,31,32,33,34,35,36,37,38,39,40,41,42,43,44,45,46,47,48,49,50,51,52,53,54,55,56,57,58,59,60,61},FALSE)+1)^(1/5)-1)-Portfolio!$E$4)/_xlfn.STDEV.S(HLOOKUP("Porfolio &amp; "&amp;AD2,Portfolio!AO2:VX62,{3,4,5,6,7,8,9,10,11,12,13,14,15,16,17,18,19,20,21,22,23,24,25,26,27,28,29,30,31,32,33,34,35,36,37,38,39,40,41,42,43,44,45,46,47,48,49,50,51,52,53,54,55,56,57,58,59,60,61},FALSE))</f>
        <v>3.4737400088547572</v>
      </c>
      <c r="AE11" s="24" cm="1">
        <f t="array" ref="AE11">((PRODUCT(HLOOKUP("Porfolio &amp; "&amp;AE2,Portfolio!AP2:VY62,{3,4,5,6,7,8,9,10,11,12,13,14,15,16,17,18,19,20,21,22,23,24,25,26,27,28,29,30,31,32,33,34,35,36,37,38,39,40,41,42,43,44,45,46,47,48,49,50,51,52,53,54,55,56,57,58,59,60,61},FALSE)+1)^(1/5)-1)-Portfolio!$E$4)/_xlfn.STDEV.S(HLOOKUP("Porfolio &amp; "&amp;AE2,Portfolio!AP2:VY62,{3,4,5,6,7,8,9,10,11,12,13,14,15,16,17,18,19,20,21,22,23,24,25,26,27,28,29,30,31,32,33,34,35,36,37,38,39,40,41,42,43,44,45,46,47,48,49,50,51,52,53,54,55,56,57,58,59,60,61},FALSE))</f>
        <v>3.4750655726473281</v>
      </c>
      <c r="AF11" s="24" cm="1">
        <f t="array" ref="AF11">((PRODUCT(HLOOKUP("Porfolio &amp; "&amp;AF2,Portfolio!AQ2:VZ62,{3,4,5,6,7,8,9,10,11,12,13,14,15,16,17,18,19,20,21,22,23,24,25,26,27,28,29,30,31,32,33,34,35,36,37,38,39,40,41,42,43,44,45,46,47,48,49,50,51,52,53,54,55,56,57,58,59,60,61},FALSE)+1)^(1/5)-1)-Portfolio!$E$4)/_xlfn.STDEV.S(HLOOKUP("Porfolio &amp; "&amp;AF2,Portfolio!AQ2:VZ62,{3,4,5,6,7,8,9,10,11,12,13,14,15,16,17,18,19,20,21,22,23,24,25,26,27,28,29,30,31,32,33,34,35,36,37,38,39,40,41,42,43,44,45,46,47,48,49,50,51,52,53,54,55,56,57,58,59,60,61},FALSE))</f>
        <v>3.477232163100592</v>
      </c>
      <c r="AG11" s="24" cm="1">
        <f t="array" ref="AG11">((PRODUCT(HLOOKUP("Porfolio &amp; "&amp;AG2,Portfolio!AR2:WA62,{3,4,5,6,7,8,9,10,11,12,13,14,15,16,17,18,19,20,21,22,23,24,25,26,27,28,29,30,31,32,33,34,35,36,37,38,39,40,41,42,43,44,45,46,47,48,49,50,51,52,53,54,55,56,57,58,59,60,61},FALSE)+1)^(1/5)-1)-Portfolio!$E$4)/_xlfn.STDEV.S(HLOOKUP("Porfolio &amp; "&amp;AG2,Portfolio!AR2:WA62,{3,4,5,6,7,8,9,10,11,12,13,14,15,16,17,18,19,20,21,22,23,24,25,26,27,28,29,30,31,32,33,34,35,36,37,38,39,40,41,42,43,44,45,46,47,48,49,50,51,52,53,54,55,56,57,58,59,60,61},FALSE))</f>
        <v>3.4796144163369891</v>
      </c>
      <c r="AH11" s="24" cm="1">
        <f t="array" ref="AH11">((PRODUCT(HLOOKUP("Porfolio &amp; "&amp;AH2,Portfolio!AS2:WB62,{3,4,5,6,7,8,9,10,11,12,13,14,15,16,17,18,19,20,21,22,23,24,25,26,27,28,29,30,31,32,33,34,35,36,37,38,39,40,41,42,43,44,45,46,47,48,49,50,51,52,53,54,55,56,57,58,59,60,61},FALSE)+1)^(1/5)-1)-Portfolio!$E$4)/_xlfn.STDEV.S(HLOOKUP("Porfolio &amp; "&amp;AH2,Portfolio!AS2:WB62,{3,4,5,6,7,8,9,10,11,12,13,14,15,16,17,18,19,20,21,22,23,24,25,26,27,28,29,30,31,32,33,34,35,36,37,38,39,40,41,42,43,44,45,46,47,48,49,50,51,52,53,54,55,56,57,58,59,60,61},FALSE))</f>
        <v>3.4752678908291692</v>
      </c>
      <c r="AI11" s="24" cm="1">
        <f t="array" ref="AI11">((PRODUCT(HLOOKUP("Porfolio &amp; "&amp;AI2,Portfolio!AT2:WC62,{3,4,5,6,7,8,9,10,11,12,13,14,15,16,17,18,19,20,21,22,23,24,25,26,27,28,29,30,31,32,33,34,35,36,37,38,39,40,41,42,43,44,45,46,47,48,49,50,51,52,53,54,55,56,57,58,59,60,61},FALSE)+1)^(1/5)-1)-Portfolio!$E$4)/_xlfn.STDEV.S(HLOOKUP("Porfolio &amp; "&amp;AI2,Portfolio!AT2:WC62,{3,4,5,6,7,8,9,10,11,12,13,14,15,16,17,18,19,20,21,22,23,24,25,26,27,28,29,30,31,32,33,34,35,36,37,38,39,40,41,42,43,44,45,46,47,48,49,50,51,52,53,54,55,56,57,58,59,60,61},FALSE))</f>
        <v>3.4743277745427736</v>
      </c>
      <c r="AJ11" s="24" cm="1">
        <f t="array" ref="AJ11">((PRODUCT(HLOOKUP("Porfolio &amp; "&amp;AJ2,Portfolio!AU2:WD62,{3,4,5,6,7,8,9,10,11,12,13,14,15,16,17,18,19,20,21,22,23,24,25,26,27,28,29,30,31,32,33,34,35,36,37,38,39,40,41,42,43,44,45,46,47,48,49,50,51,52,53,54,55,56,57,58,59,60,61},FALSE)+1)^(1/5)-1)-Portfolio!$E$4)/_xlfn.STDEV.S(HLOOKUP("Porfolio &amp; "&amp;AJ2,Portfolio!AU2:WD62,{3,4,5,6,7,8,9,10,11,12,13,14,15,16,17,18,19,20,21,22,23,24,25,26,27,28,29,30,31,32,33,34,35,36,37,38,39,40,41,42,43,44,45,46,47,48,49,50,51,52,53,54,55,56,57,58,59,60,61},FALSE))</f>
        <v>3.4752223868373253</v>
      </c>
      <c r="AK11" s="24" cm="1">
        <f t="array" ref="AK11">((PRODUCT(HLOOKUP("Porfolio &amp; "&amp;AK2,Portfolio!AV2:WE62,{3,4,5,6,7,8,9,10,11,12,13,14,15,16,17,18,19,20,21,22,23,24,25,26,27,28,29,30,31,32,33,34,35,36,37,38,39,40,41,42,43,44,45,46,47,48,49,50,51,52,53,54,55,56,57,58,59,60,61},FALSE)+1)^(1/5)-1)-Portfolio!$E$4)/_xlfn.STDEV.S(HLOOKUP("Porfolio &amp; "&amp;AK2,Portfolio!AV2:WE62,{3,4,5,6,7,8,9,10,11,12,13,14,15,16,17,18,19,20,21,22,23,24,25,26,27,28,29,30,31,32,33,34,35,36,37,38,39,40,41,42,43,44,45,46,47,48,49,50,51,52,53,54,55,56,57,58,59,60,61},FALSE))</f>
        <v>3.4755321027569424</v>
      </c>
      <c r="AL11" s="24" cm="1">
        <f t="array" ref="AL11">((PRODUCT(HLOOKUP("Porfolio &amp; "&amp;AL2,Portfolio!AW2:WF62,{3,4,5,6,7,8,9,10,11,12,13,14,15,16,17,18,19,20,21,22,23,24,25,26,27,28,29,30,31,32,33,34,35,36,37,38,39,40,41,42,43,44,45,46,47,48,49,50,51,52,53,54,55,56,57,58,59,60,61},FALSE)+1)^(1/5)-1)-Portfolio!$E$4)/_xlfn.STDEV.S(HLOOKUP("Porfolio &amp; "&amp;AL2,Portfolio!AW2:WF62,{3,4,5,6,7,8,9,10,11,12,13,14,15,16,17,18,19,20,21,22,23,24,25,26,27,28,29,30,31,32,33,34,35,36,37,38,39,40,41,42,43,44,45,46,47,48,49,50,51,52,53,54,55,56,57,58,59,60,61},FALSE))</f>
        <v>3.4723440109318164</v>
      </c>
      <c r="AM11" s="24" cm="1">
        <f t="array" ref="AM11">((PRODUCT(HLOOKUP("Porfolio &amp; "&amp;AM2,Portfolio!AX2:WG62,{3,4,5,6,7,8,9,10,11,12,13,14,15,16,17,18,19,20,21,22,23,24,25,26,27,28,29,30,31,32,33,34,35,36,37,38,39,40,41,42,43,44,45,46,47,48,49,50,51,52,53,54,55,56,57,58,59,60,61},FALSE)+1)^(1/5)-1)-Portfolio!$E$4)/_xlfn.STDEV.S(HLOOKUP("Porfolio &amp; "&amp;AM2,Portfolio!AX2:WG62,{3,4,5,6,7,8,9,10,11,12,13,14,15,16,17,18,19,20,21,22,23,24,25,26,27,28,29,30,31,32,33,34,35,36,37,38,39,40,41,42,43,44,45,46,47,48,49,50,51,52,53,54,55,56,57,58,59,60,61},FALSE))</f>
        <v>3.4758608381055418</v>
      </c>
      <c r="AN11" s="24" cm="1">
        <f t="array" ref="AN11">((PRODUCT(HLOOKUP("Porfolio &amp; "&amp;AN2,Portfolio!AY2:WH62,{3,4,5,6,7,8,9,10,11,12,13,14,15,16,17,18,19,20,21,22,23,24,25,26,27,28,29,30,31,32,33,34,35,36,37,38,39,40,41,42,43,44,45,46,47,48,49,50,51,52,53,54,55,56,57,58,59,60,61},FALSE)+1)^(1/5)-1)-Portfolio!$E$4)/_xlfn.STDEV.S(HLOOKUP("Porfolio &amp; "&amp;AN2,Portfolio!AY2:WH62,{3,4,5,6,7,8,9,10,11,12,13,14,15,16,17,18,19,20,21,22,23,24,25,26,27,28,29,30,31,32,33,34,35,36,37,38,39,40,41,42,43,44,45,46,47,48,49,50,51,52,53,54,55,56,57,58,59,60,61},FALSE))</f>
        <v>3.4759714671635886</v>
      </c>
      <c r="AO11" s="24" cm="1">
        <f t="array" ref="AO11">((PRODUCT(HLOOKUP("Porfolio &amp; "&amp;AO2,Portfolio!AZ2:WI62,{3,4,5,6,7,8,9,10,11,12,13,14,15,16,17,18,19,20,21,22,23,24,25,26,27,28,29,30,31,32,33,34,35,36,37,38,39,40,41,42,43,44,45,46,47,48,49,50,51,52,53,54,55,56,57,58,59,60,61},FALSE)+1)^(1/5)-1)-Portfolio!$E$4)/_xlfn.STDEV.S(HLOOKUP("Porfolio &amp; "&amp;AO2,Portfolio!AZ2:WI62,{3,4,5,6,7,8,9,10,11,12,13,14,15,16,17,18,19,20,21,22,23,24,25,26,27,28,29,30,31,32,33,34,35,36,37,38,39,40,41,42,43,44,45,46,47,48,49,50,51,52,53,54,55,56,57,58,59,60,61},FALSE))</f>
        <v>3.478091512227667</v>
      </c>
      <c r="AP11" s="24" cm="1">
        <f t="array" ref="AP11">((PRODUCT(HLOOKUP("Porfolio &amp; "&amp;AP2,Portfolio!BA2:WJ62,{3,4,5,6,7,8,9,10,11,12,13,14,15,16,17,18,19,20,21,22,23,24,25,26,27,28,29,30,31,32,33,34,35,36,37,38,39,40,41,42,43,44,45,46,47,48,49,50,51,52,53,54,55,56,57,58,59,60,61},FALSE)+1)^(1/5)-1)-Portfolio!$E$4)/_xlfn.STDEV.S(HLOOKUP("Porfolio &amp; "&amp;AP2,Portfolio!BA2:WJ62,{3,4,5,6,7,8,9,10,11,12,13,14,15,16,17,18,19,20,21,22,23,24,25,26,27,28,29,30,31,32,33,34,35,36,37,38,39,40,41,42,43,44,45,46,47,48,49,50,51,52,53,54,55,56,57,58,59,60,61},FALSE))</f>
        <v>3.4753598289215559</v>
      </c>
      <c r="AQ11" s="24" cm="1">
        <f t="array" ref="AQ11">((PRODUCT(HLOOKUP("Porfolio &amp; "&amp;AQ2,Portfolio!BB2:WK62,{3,4,5,6,7,8,9,10,11,12,13,14,15,16,17,18,19,20,21,22,23,24,25,26,27,28,29,30,31,32,33,34,35,36,37,38,39,40,41,42,43,44,45,46,47,48,49,50,51,52,53,54,55,56,57,58,59,60,61},FALSE)+1)^(1/5)-1)-Portfolio!$E$4)/_xlfn.STDEV.S(HLOOKUP("Porfolio &amp; "&amp;AQ2,Portfolio!BB2:WK62,{3,4,5,6,7,8,9,10,11,12,13,14,15,16,17,18,19,20,21,22,23,24,25,26,27,28,29,30,31,32,33,34,35,36,37,38,39,40,41,42,43,44,45,46,47,48,49,50,51,52,53,54,55,56,57,58,59,60,61},FALSE))</f>
        <v>3.4859838071904603</v>
      </c>
      <c r="AR11" s="24" cm="1">
        <f t="array" ref="AR11">((PRODUCT(HLOOKUP("Porfolio &amp; "&amp;AR2,Portfolio!BC2:WL62,{3,4,5,6,7,8,9,10,11,12,13,14,15,16,17,18,19,20,21,22,23,24,25,26,27,28,29,30,31,32,33,34,35,36,37,38,39,40,41,42,43,44,45,46,47,48,49,50,51,52,53,54,55,56,57,58,59,60,61},FALSE)+1)^(1/5)-1)-Portfolio!$E$4)/_xlfn.STDEV.S(HLOOKUP("Porfolio &amp; "&amp;AR2,Portfolio!BC2:WL62,{3,4,5,6,7,8,9,10,11,12,13,14,15,16,17,18,19,20,21,22,23,24,25,26,27,28,29,30,31,32,33,34,35,36,37,38,39,40,41,42,43,44,45,46,47,48,49,50,51,52,53,54,55,56,57,58,59,60,61},FALSE))</f>
        <v>3.4853456033217194</v>
      </c>
      <c r="AS11" s="24" cm="1">
        <f t="array" ref="AS11">((PRODUCT(HLOOKUP("Porfolio &amp; "&amp;AS2,Portfolio!BD2:WM62,{3,4,5,6,7,8,9,10,11,12,13,14,15,16,17,18,19,20,21,22,23,24,25,26,27,28,29,30,31,32,33,34,35,36,37,38,39,40,41,42,43,44,45,46,47,48,49,50,51,52,53,54,55,56,57,58,59,60,61},FALSE)+1)^(1/5)-1)-Portfolio!$E$4)/_xlfn.STDEV.S(HLOOKUP("Porfolio &amp; "&amp;AS2,Portfolio!BD2:WM62,{3,4,5,6,7,8,9,10,11,12,13,14,15,16,17,18,19,20,21,22,23,24,25,26,27,28,29,30,31,32,33,34,35,36,37,38,39,40,41,42,43,44,45,46,47,48,49,50,51,52,53,54,55,56,57,58,59,60,61},FALSE))</f>
        <v>3.4748682773076536</v>
      </c>
      <c r="AT11" s="24" cm="1">
        <f t="array" ref="AT11">((PRODUCT(HLOOKUP("Porfolio &amp; "&amp;AT2,Portfolio!BE2:WN62,{3,4,5,6,7,8,9,10,11,12,13,14,15,16,17,18,19,20,21,22,23,24,25,26,27,28,29,30,31,32,33,34,35,36,37,38,39,40,41,42,43,44,45,46,47,48,49,50,51,52,53,54,55,56,57,58,59,60,61},FALSE)+1)^(1/5)-1)-Portfolio!$E$4)/_xlfn.STDEV.S(HLOOKUP("Porfolio &amp; "&amp;AT2,Portfolio!BE2:WN62,{3,4,5,6,7,8,9,10,11,12,13,14,15,16,17,18,19,20,21,22,23,24,25,26,27,28,29,30,31,32,33,34,35,36,37,38,39,40,41,42,43,44,45,46,47,48,49,50,51,52,53,54,55,56,57,58,59,60,61},FALSE))</f>
        <v>3.4754536817524295</v>
      </c>
      <c r="AU11" s="24" cm="1">
        <f t="array" ref="AU11">((PRODUCT(HLOOKUP("Porfolio &amp; "&amp;AU2,Portfolio!BF2:WO62,{3,4,5,6,7,8,9,10,11,12,13,14,15,16,17,18,19,20,21,22,23,24,25,26,27,28,29,30,31,32,33,34,35,36,37,38,39,40,41,42,43,44,45,46,47,48,49,50,51,52,53,54,55,56,57,58,59,60,61},FALSE)+1)^(1/5)-1)-Portfolio!$E$4)/_xlfn.STDEV.S(HLOOKUP("Porfolio &amp; "&amp;AU2,Portfolio!BF2:WO62,{3,4,5,6,7,8,9,10,11,12,13,14,15,16,17,18,19,20,21,22,23,24,25,26,27,28,29,30,31,32,33,34,35,36,37,38,39,40,41,42,43,44,45,46,47,48,49,50,51,52,53,54,55,56,57,58,59,60,61},FALSE))</f>
        <v>3.4756694760079694</v>
      </c>
      <c r="AV11" s="24" cm="1">
        <f t="array" ref="AV11">((PRODUCT(HLOOKUP("Porfolio &amp; "&amp;AV2,Portfolio!BG2:WP62,{3,4,5,6,7,8,9,10,11,12,13,14,15,16,17,18,19,20,21,22,23,24,25,26,27,28,29,30,31,32,33,34,35,36,37,38,39,40,41,42,43,44,45,46,47,48,49,50,51,52,53,54,55,56,57,58,59,60,61},FALSE)+1)^(1/5)-1)-Portfolio!$E$4)/_xlfn.STDEV.S(HLOOKUP("Porfolio &amp; "&amp;AV2,Portfolio!BG2:WP62,{3,4,5,6,7,8,9,10,11,12,13,14,15,16,17,18,19,20,21,22,23,24,25,26,27,28,29,30,31,32,33,34,35,36,37,38,39,40,41,42,43,44,45,46,47,48,49,50,51,52,53,54,55,56,57,58,59,60,61},FALSE))</f>
        <v>3.4732557778697561</v>
      </c>
      <c r="AW11" s="24" cm="1">
        <f t="array" ref="AW11">((PRODUCT(HLOOKUP("Porfolio &amp; "&amp;AW2,Portfolio!BH2:WQ62,{3,4,5,6,7,8,9,10,11,12,13,14,15,16,17,18,19,20,21,22,23,24,25,26,27,28,29,30,31,32,33,34,35,36,37,38,39,40,41,42,43,44,45,46,47,48,49,50,51,52,53,54,55,56,57,58,59,60,61},FALSE)+1)^(1/5)-1)-Portfolio!$E$4)/_xlfn.STDEV.S(HLOOKUP("Porfolio &amp; "&amp;AW2,Portfolio!BH2:WQ62,{3,4,5,6,7,8,9,10,11,12,13,14,15,16,17,18,19,20,21,22,23,24,25,26,27,28,29,30,31,32,33,34,35,36,37,38,39,40,41,42,43,44,45,46,47,48,49,50,51,52,53,54,55,56,57,58,59,60,61},FALSE))</f>
        <v>3.4756848184394191</v>
      </c>
      <c r="AX11" s="24" cm="1">
        <f t="array" ref="AX11">((PRODUCT(HLOOKUP("Porfolio &amp; "&amp;AX2,Portfolio!BI2:WR62,{3,4,5,6,7,8,9,10,11,12,13,14,15,16,17,18,19,20,21,22,23,24,25,26,27,28,29,30,31,32,33,34,35,36,37,38,39,40,41,42,43,44,45,46,47,48,49,50,51,52,53,54,55,56,57,58,59,60,61},FALSE)+1)^(1/5)-1)-Portfolio!$E$4)/_xlfn.STDEV.S(HLOOKUP("Porfolio &amp; "&amp;AX2,Portfolio!BI2:WR62,{3,4,5,6,7,8,9,10,11,12,13,14,15,16,17,18,19,20,21,22,23,24,25,26,27,28,29,30,31,32,33,34,35,36,37,38,39,40,41,42,43,44,45,46,47,48,49,50,51,52,53,54,55,56,57,58,59,60,61},FALSE))</f>
        <v>3.4795472638797746</v>
      </c>
      <c r="AY11" s="24" cm="1">
        <f t="array" ref="AY11">((PRODUCT(HLOOKUP("Porfolio &amp; "&amp;AY2,Portfolio!BJ2:WS62,{3,4,5,6,7,8,9,10,11,12,13,14,15,16,17,18,19,20,21,22,23,24,25,26,27,28,29,30,31,32,33,34,35,36,37,38,39,40,41,42,43,44,45,46,47,48,49,50,51,52,53,54,55,56,57,58,59,60,61},FALSE)+1)^(1/5)-1)-Portfolio!$E$4)/_xlfn.STDEV.S(HLOOKUP("Porfolio &amp; "&amp;AY2,Portfolio!BJ2:WS62,{3,4,5,6,7,8,9,10,11,12,13,14,15,16,17,18,19,20,21,22,23,24,25,26,27,28,29,30,31,32,33,34,35,36,37,38,39,40,41,42,43,44,45,46,47,48,49,50,51,52,53,54,55,56,57,58,59,60,61},FALSE))</f>
        <v>3.475503389986986</v>
      </c>
      <c r="AZ11" s="24" cm="1">
        <f t="array" ref="AZ11">((PRODUCT(HLOOKUP("Porfolio &amp; "&amp;AZ2,Portfolio!BK2:WT62,{3,4,5,6,7,8,9,10,11,12,13,14,15,16,17,18,19,20,21,22,23,24,25,26,27,28,29,30,31,32,33,34,35,36,37,38,39,40,41,42,43,44,45,46,47,48,49,50,51,52,53,54,55,56,57,58,59,60,61},FALSE)+1)^(1/5)-1)-Portfolio!$E$4)/_xlfn.STDEV.S(HLOOKUP("Porfolio &amp; "&amp;AZ2,Portfolio!BK2:WT62,{3,4,5,6,7,8,9,10,11,12,13,14,15,16,17,18,19,20,21,22,23,24,25,26,27,28,29,30,31,32,33,34,35,36,37,38,39,40,41,42,43,44,45,46,47,48,49,50,51,52,53,54,55,56,57,58,59,60,61},FALSE))</f>
        <v>3.4737147046394616</v>
      </c>
      <c r="BA11" s="24" cm="1">
        <f t="array" ref="BA11">((PRODUCT(HLOOKUP("Porfolio &amp; "&amp;BA2,Portfolio!BL2:WU62,{3,4,5,6,7,8,9,10,11,12,13,14,15,16,17,18,19,20,21,22,23,24,25,26,27,28,29,30,31,32,33,34,35,36,37,38,39,40,41,42,43,44,45,46,47,48,49,50,51,52,53,54,55,56,57,58,59,60,61},FALSE)+1)^(1/5)-1)-Portfolio!$E$4)/_xlfn.STDEV.S(HLOOKUP("Porfolio &amp; "&amp;BA2,Portfolio!BL2:WU62,{3,4,5,6,7,8,9,10,11,12,13,14,15,16,17,18,19,20,21,22,23,24,25,26,27,28,29,30,31,32,33,34,35,36,37,38,39,40,41,42,43,44,45,46,47,48,49,50,51,52,53,54,55,56,57,58,59,60,61},FALSE))</f>
        <v>3.4755580443056191</v>
      </c>
      <c r="BB11" s="24" cm="1">
        <f t="array" ref="BB11">((PRODUCT(HLOOKUP("Porfolio &amp; "&amp;BB2,Portfolio!BM2:WV62,{3,4,5,6,7,8,9,10,11,12,13,14,15,16,17,18,19,20,21,22,23,24,25,26,27,28,29,30,31,32,33,34,35,36,37,38,39,40,41,42,43,44,45,46,47,48,49,50,51,52,53,54,55,56,57,58,59,60,61},FALSE)+1)^(1/5)-1)-Portfolio!$E$4)/_xlfn.STDEV.S(HLOOKUP("Porfolio &amp; "&amp;BB2,Portfolio!BM2:WV62,{3,4,5,6,7,8,9,10,11,12,13,14,15,16,17,18,19,20,21,22,23,24,25,26,27,28,29,30,31,32,33,34,35,36,37,38,39,40,41,42,43,44,45,46,47,48,49,50,51,52,53,54,55,56,57,58,59,60,61},FALSE))</f>
        <v>3.4760412731203427</v>
      </c>
      <c r="BC11" s="24" cm="1">
        <f t="array" ref="BC11">((PRODUCT(HLOOKUP("Porfolio &amp; "&amp;BC2,Portfolio!BN2:WW62,{3,4,5,6,7,8,9,10,11,12,13,14,15,16,17,18,19,20,21,22,23,24,25,26,27,28,29,30,31,32,33,34,35,36,37,38,39,40,41,42,43,44,45,46,47,48,49,50,51,52,53,54,55,56,57,58,59,60,61},FALSE)+1)^(1/5)-1)-Portfolio!$E$4)/_xlfn.STDEV.S(HLOOKUP("Porfolio &amp; "&amp;BC2,Portfolio!BN2:WW62,{3,4,5,6,7,8,9,10,11,12,13,14,15,16,17,18,19,20,21,22,23,24,25,26,27,28,29,30,31,32,33,34,35,36,37,38,39,40,41,42,43,44,45,46,47,48,49,50,51,52,53,54,55,56,57,58,59,60,61},FALSE))</f>
        <v>3.4753761545026078</v>
      </c>
      <c r="BD11" s="24" cm="1">
        <f t="array" ref="BD11">((PRODUCT(HLOOKUP("Porfolio &amp; "&amp;BD2,Portfolio!BO2:WX62,{3,4,5,6,7,8,9,10,11,12,13,14,15,16,17,18,19,20,21,22,23,24,25,26,27,28,29,30,31,32,33,34,35,36,37,38,39,40,41,42,43,44,45,46,47,48,49,50,51,52,53,54,55,56,57,58,59,60,61},FALSE)+1)^(1/5)-1)-Portfolio!$E$4)/_xlfn.STDEV.S(HLOOKUP("Porfolio &amp; "&amp;BD2,Portfolio!BO2:WX62,{3,4,5,6,7,8,9,10,11,12,13,14,15,16,17,18,19,20,21,22,23,24,25,26,27,28,29,30,31,32,33,34,35,36,37,38,39,40,41,42,43,44,45,46,47,48,49,50,51,52,53,54,55,56,57,58,59,60,61},FALSE))</f>
        <v>3.4769497485721286</v>
      </c>
      <c r="BE11" s="24" cm="1">
        <f t="array" ref="BE11">((PRODUCT(HLOOKUP("Porfolio &amp; "&amp;BE2,Portfolio!BP2:WY62,{3,4,5,6,7,8,9,10,11,12,13,14,15,16,17,18,19,20,21,22,23,24,25,26,27,28,29,30,31,32,33,34,35,36,37,38,39,40,41,42,43,44,45,46,47,48,49,50,51,52,53,54,55,56,57,58,59,60,61},FALSE)+1)^(1/5)-1)-Portfolio!$E$4)/_xlfn.STDEV.S(HLOOKUP("Porfolio &amp; "&amp;BE2,Portfolio!BP2:WY62,{3,4,5,6,7,8,9,10,11,12,13,14,15,16,17,18,19,20,21,22,23,24,25,26,27,28,29,30,31,32,33,34,35,36,37,38,39,40,41,42,43,44,45,46,47,48,49,50,51,52,53,54,55,56,57,58,59,60,61},FALSE))</f>
        <v>3.4783274367886108</v>
      </c>
      <c r="BF11" s="24" cm="1">
        <f t="array" ref="BF11">((PRODUCT(HLOOKUP("Porfolio &amp; "&amp;BF2,Portfolio!BQ2:WZ62,{3,4,5,6,7,8,9,10,11,12,13,14,15,16,17,18,19,20,21,22,23,24,25,26,27,28,29,30,31,32,33,34,35,36,37,38,39,40,41,42,43,44,45,46,47,48,49,50,51,52,53,54,55,56,57,58,59,60,61},FALSE)+1)^(1/5)-1)-Portfolio!$E$4)/_xlfn.STDEV.S(HLOOKUP("Porfolio &amp; "&amp;BF2,Portfolio!BQ2:WZ62,{3,4,5,6,7,8,9,10,11,12,13,14,15,16,17,18,19,20,21,22,23,24,25,26,27,28,29,30,31,32,33,34,35,36,37,38,39,40,41,42,43,44,45,46,47,48,49,50,51,52,53,54,55,56,57,58,59,60,61},FALSE))</f>
        <v>3.4810110495998701</v>
      </c>
      <c r="BG11" s="24" cm="1">
        <f t="array" ref="BG11">((PRODUCT(HLOOKUP("Porfolio &amp; "&amp;BG2,Portfolio!BR2:XA62,{3,4,5,6,7,8,9,10,11,12,13,14,15,16,17,18,19,20,21,22,23,24,25,26,27,28,29,30,31,32,33,34,35,36,37,38,39,40,41,42,43,44,45,46,47,48,49,50,51,52,53,54,55,56,57,58,59,60,61},FALSE)+1)^(1/5)-1)-Portfolio!$E$4)/_xlfn.STDEV.S(HLOOKUP("Porfolio &amp; "&amp;BG2,Portfolio!BR2:XA62,{3,4,5,6,7,8,9,10,11,12,13,14,15,16,17,18,19,20,21,22,23,24,25,26,27,28,29,30,31,32,33,34,35,36,37,38,39,40,41,42,43,44,45,46,47,48,49,50,51,52,53,54,55,56,57,58,59,60,61},FALSE))</f>
        <v>3.47532938347257</v>
      </c>
      <c r="BH11" s="24" cm="1">
        <f t="array" ref="BH11">((PRODUCT(HLOOKUP("Porfolio &amp; "&amp;BH2,Portfolio!BS2:XB62,{3,4,5,6,7,8,9,10,11,12,13,14,15,16,17,18,19,20,21,22,23,24,25,26,27,28,29,30,31,32,33,34,35,36,37,38,39,40,41,42,43,44,45,46,47,48,49,50,51,52,53,54,55,56,57,58,59,60,61},FALSE)+1)^(1/5)-1)-Portfolio!$E$4)/_xlfn.STDEV.S(HLOOKUP("Porfolio &amp; "&amp;BH2,Portfolio!BS2:XB62,{3,4,5,6,7,8,9,10,11,12,13,14,15,16,17,18,19,20,21,22,23,24,25,26,27,28,29,30,31,32,33,34,35,36,37,38,39,40,41,42,43,44,45,46,47,48,49,50,51,52,53,54,55,56,57,58,59,60,61},FALSE))</f>
        <v>3.47607982498088</v>
      </c>
      <c r="BI11" s="24" cm="1">
        <f t="array" ref="BI11">((PRODUCT(HLOOKUP("Porfolio &amp; "&amp;BI2,Portfolio!BT2:XC62,{3,4,5,6,7,8,9,10,11,12,13,14,15,16,17,18,19,20,21,22,23,24,25,26,27,28,29,30,31,32,33,34,35,36,37,38,39,40,41,42,43,44,45,46,47,48,49,50,51,52,53,54,55,56,57,58,59,60,61},FALSE)+1)^(1/5)-1)-Portfolio!$E$4)/_xlfn.STDEV.S(HLOOKUP("Porfolio &amp; "&amp;BI2,Portfolio!BT2:XC62,{3,4,5,6,7,8,9,10,11,12,13,14,15,16,17,18,19,20,21,22,23,24,25,26,27,28,29,30,31,32,33,34,35,36,37,38,39,40,41,42,43,44,45,46,47,48,49,50,51,52,53,54,55,56,57,58,59,60,61},FALSE))</f>
        <v>3.4765776549585605</v>
      </c>
      <c r="BJ11" s="24" cm="1">
        <f t="array" ref="BJ11">((PRODUCT(HLOOKUP("Porfolio &amp; "&amp;BJ2,Portfolio!BU2:XD62,{3,4,5,6,7,8,9,10,11,12,13,14,15,16,17,18,19,20,21,22,23,24,25,26,27,28,29,30,31,32,33,34,35,36,37,38,39,40,41,42,43,44,45,46,47,48,49,50,51,52,53,54,55,56,57,58,59,60,61},FALSE)+1)^(1/5)-1)-Portfolio!$E$4)/_xlfn.STDEV.S(HLOOKUP("Porfolio &amp; "&amp;BJ2,Portfolio!BU2:XD62,{3,4,5,6,7,8,9,10,11,12,13,14,15,16,17,18,19,20,21,22,23,24,25,26,27,28,29,30,31,32,33,34,35,36,37,38,39,40,41,42,43,44,45,46,47,48,49,50,51,52,53,54,55,56,57,58,59,60,61},FALSE))</f>
        <v>3.4754618424983494</v>
      </c>
      <c r="BK11" s="24" cm="1">
        <f t="array" ref="BK11">((PRODUCT(HLOOKUP("Porfolio &amp; "&amp;BK2,Portfolio!BV2:XE62,{3,4,5,6,7,8,9,10,11,12,13,14,15,16,17,18,19,20,21,22,23,24,25,26,27,28,29,30,31,32,33,34,35,36,37,38,39,40,41,42,43,44,45,46,47,48,49,50,51,52,53,54,55,56,57,58,59,60,61},FALSE)+1)^(1/5)-1)-Portfolio!$E$4)/_xlfn.STDEV.S(HLOOKUP("Porfolio &amp; "&amp;BK2,Portfolio!BV2:XE62,{3,4,5,6,7,8,9,10,11,12,13,14,15,16,17,18,19,20,21,22,23,24,25,26,27,28,29,30,31,32,33,34,35,36,37,38,39,40,41,42,43,44,45,46,47,48,49,50,51,52,53,54,55,56,57,58,59,60,61},FALSE))</f>
        <v>3.4798280337926659</v>
      </c>
      <c r="BL11" s="24" cm="1">
        <f t="array" ref="BL11">((PRODUCT(HLOOKUP("Porfolio &amp; "&amp;BL2,Portfolio!BW2:XF62,{3,4,5,6,7,8,9,10,11,12,13,14,15,16,17,18,19,20,21,22,23,24,25,26,27,28,29,30,31,32,33,34,35,36,37,38,39,40,41,42,43,44,45,46,47,48,49,50,51,52,53,54,55,56,57,58,59,60,61},FALSE)+1)^(1/5)-1)-Portfolio!$E$4)/_xlfn.STDEV.S(HLOOKUP("Porfolio &amp; "&amp;BL2,Portfolio!BW2:XF62,{3,4,5,6,7,8,9,10,11,12,13,14,15,16,17,18,19,20,21,22,23,24,25,26,27,28,29,30,31,32,33,34,35,36,37,38,39,40,41,42,43,44,45,46,47,48,49,50,51,52,53,54,55,56,57,58,59,60,61},FALSE))</f>
        <v>3.4782495993794869</v>
      </c>
      <c r="BM11" s="24" cm="1">
        <f t="array" ref="BM11">((PRODUCT(HLOOKUP("Porfolio &amp; "&amp;BM2,Portfolio!BX2:XG62,{3,4,5,6,7,8,9,10,11,12,13,14,15,16,17,18,19,20,21,22,23,24,25,26,27,28,29,30,31,32,33,34,35,36,37,38,39,40,41,42,43,44,45,46,47,48,49,50,51,52,53,54,55,56,57,58,59,60,61},FALSE)+1)^(1/5)-1)-Portfolio!$E$4)/_xlfn.STDEV.S(HLOOKUP("Porfolio &amp; "&amp;BM2,Portfolio!BX2:XG62,{3,4,5,6,7,8,9,10,11,12,13,14,15,16,17,18,19,20,21,22,23,24,25,26,27,28,29,30,31,32,33,34,35,36,37,38,39,40,41,42,43,44,45,46,47,48,49,50,51,52,53,54,55,56,57,58,59,60,61},FALSE))</f>
        <v>3.4771901982646289</v>
      </c>
      <c r="BN11" s="24" cm="1">
        <f t="array" ref="BN11">((PRODUCT(HLOOKUP("Porfolio &amp; "&amp;BN2,Portfolio!BY2:XH62,{3,4,5,6,7,8,9,10,11,12,13,14,15,16,17,18,19,20,21,22,23,24,25,26,27,28,29,30,31,32,33,34,35,36,37,38,39,40,41,42,43,44,45,46,47,48,49,50,51,52,53,54,55,56,57,58,59,60,61},FALSE)+1)^(1/5)-1)-Portfolio!$E$4)/_xlfn.STDEV.S(HLOOKUP("Porfolio &amp; "&amp;BN2,Portfolio!BY2:XH62,{3,4,5,6,7,8,9,10,11,12,13,14,15,16,17,18,19,20,21,22,23,24,25,26,27,28,29,30,31,32,33,34,35,36,37,38,39,40,41,42,43,44,45,46,47,48,49,50,51,52,53,54,55,56,57,58,59,60,61},FALSE))</f>
        <v>3.4770991183920241</v>
      </c>
      <c r="BO11" s="24" cm="1">
        <f t="array" ref="BO11">((PRODUCT(HLOOKUP("Porfolio &amp; "&amp;BO2,Portfolio!BZ2:XI62,{3,4,5,6,7,8,9,10,11,12,13,14,15,16,17,18,19,20,21,22,23,24,25,26,27,28,29,30,31,32,33,34,35,36,37,38,39,40,41,42,43,44,45,46,47,48,49,50,51,52,53,54,55,56,57,58,59,60,61},FALSE)+1)^(1/5)-1)-Portfolio!$E$4)/_xlfn.STDEV.S(HLOOKUP("Porfolio &amp; "&amp;BO2,Portfolio!BZ2:XI62,{3,4,5,6,7,8,9,10,11,12,13,14,15,16,17,18,19,20,21,22,23,24,25,26,27,28,29,30,31,32,33,34,35,36,37,38,39,40,41,42,43,44,45,46,47,48,49,50,51,52,53,54,55,56,57,58,59,60,61},FALSE))</f>
        <v>3.4760685039063297</v>
      </c>
      <c r="BP11" s="24" cm="1">
        <f t="array" ref="BP11">((PRODUCT(HLOOKUP("Porfolio &amp; "&amp;BP2,Portfolio!CA2:XJ62,{3,4,5,6,7,8,9,10,11,12,13,14,15,16,17,18,19,20,21,22,23,24,25,26,27,28,29,30,31,32,33,34,35,36,37,38,39,40,41,42,43,44,45,46,47,48,49,50,51,52,53,54,55,56,57,58,59,60,61},FALSE)+1)^(1/5)-1)-Portfolio!$E$4)/_xlfn.STDEV.S(HLOOKUP("Porfolio &amp; "&amp;BP2,Portfolio!CA2:XJ62,{3,4,5,6,7,8,9,10,11,12,13,14,15,16,17,18,19,20,21,22,23,24,25,26,27,28,29,30,31,32,33,34,35,36,37,38,39,40,41,42,43,44,45,46,47,48,49,50,51,52,53,54,55,56,57,58,59,60,61},FALSE))</f>
        <v>3.4801255386258836</v>
      </c>
      <c r="BQ11" s="24" cm="1">
        <f t="array" ref="BQ11">((PRODUCT(HLOOKUP("Porfolio &amp; "&amp;BQ2,Portfolio!CB2:XK62,{3,4,5,6,7,8,9,10,11,12,13,14,15,16,17,18,19,20,21,22,23,24,25,26,27,28,29,30,31,32,33,34,35,36,37,38,39,40,41,42,43,44,45,46,47,48,49,50,51,52,53,54,55,56,57,58,59,60,61},FALSE)+1)^(1/5)-1)-Portfolio!$E$4)/_xlfn.STDEV.S(HLOOKUP("Porfolio &amp; "&amp;BQ2,Portfolio!CB2:XK62,{3,4,5,6,7,8,9,10,11,12,13,14,15,16,17,18,19,20,21,22,23,24,25,26,27,28,29,30,31,32,33,34,35,36,37,38,39,40,41,42,43,44,45,46,47,48,49,50,51,52,53,54,55,56,57,58,59,60,61},FALSE))</f>
        <v>3.4756214812693895</v>
      </c>
      <c r="BR11" s="24" cm="1">
        <f t="array" ref="BR11">((PRODUCT(HLOOKUP("Porfolio &amp; "&amp;BR2,Portfolio!CC2:XL62,{3,4,5,6,7,8,9,10,11,12,13,14,15,16,17,18,19,20,21,22,23,24,25,26,27,28,29,30,31,32,33,34,35,36,37,38,39,40,41,42,43,44,45,46,47,48,49,50,51,52,53,54,55,56,57,58,59,60,61},FALSE)+1)^(1/5)-1)-Portfolio!$E$4)/_xlfn.STDEV.S(HLOOKUP("Porfolio &amp; "&amp;BR2,Portfolio!CC2:XL62,{3,4,5,6,7,8,9,10,11,12,13,14,15,16,17,18,19,20,21,22,23,24,25,26,27,28,29,30,31,32,33,34,35,36,37,38,39,40,41,42,43,44,45,46,47,48,49,50,51,52,53,54,55,56,57,58,59,60,61},FALSE))</f>
        <v>3.4803445857556041</v>
      </c>
      <c r="BS11" s="24" cm="1">
        <f t="array" ref="BS11">((PRODUCT(HLOOKUP("Porfolio &amp; "&amp;BS2,Portfolio!CD2:XM62,{3,4,5,6,7,8,9,10,11,12,13,14,15,16,17,18,19,20,21,22,23,24,25,26,27,28,29,30,31,32,33,34,35,36,37,38,39,40,41,42,43,44,45,46,47,48,49,50,51,52,53,54,55,56,57,58,59,60,61},FALSE)+1)^(1/5)-1)-Portfolio!$E$4)/_xlfn.STDEV.S(HLOOKUP("Porfolio &amp; "&amp;BS2,Portfolio!CD2:XM62,{3,4,5,6,7,8,9,10,11,12,13,14,15,16,17,18,19,20,21,22,23,24,25,26,27,28,29,30,31,32,33,34,35,36,37,38,39,40,41,42,43,44,45,46,47,48,49,50,51,52,53,54,55,56,57,58,59,60,61},FALSE))</f>
        <v>3.475528318670543</v>
      </c>
      <c r="BT11" s="24" cm="1">
        <f t="array" ref="BT11">((PRODUCT(HLOOKUP("Porfolio &amp; "&amp;BT2,Portfolio!CE2:XN62,{3,4,5,6,7,8,9,10,11,12,13,14,15,16,17,18,19,20,21,22,23,24,25,26,27,28,29,30,31,32,33,34,35,36,37,38,39,40,41,42,43,44,45,46,47,48,49,50,51,52,53,54,55,56,57,58,59,60,61},FALSE)+1)^(1/5)-1)-Portfolio!$E$4)/_xlfn.STDEV.S(HLOOKUP("Porfolio &amp; "&amp;BT2,Portfolio!CE2:XN62,{3,4,5,6,7,8,9,10,11,12,13,14,15,16,17,18,19,20,21,22,23,24,25,26,27,28,29,30,31,32,33,34,35,36,37,38,39,40,41,42,43,44,45,46,47,48,49,50,51,52,53,54,55,56,57,58,59,60,61},FALSE))</f>
        <v>3.4783425409476934</v>
      </c>
      <c r="BU11" s="24" cm="1">
        <f t="array" ref="BU11">((PRODUCT(HLOOKUP("Porfolio &amp; "&amp;BU2,Portfolio!CF2:XO62,{3,4,5,6,7,8,9,10,11,12,13,14,15,16,17,18,19,20,21,22,23,24,25,26,27,28,29,30,31,32,33,34,35,36,37,38,39,40,41,42,43,44,45,46,47,48,49,50,51,52,53,54,55,56,57,58,59,60,61},FALSE)+1)^(1/5)-1)-Portfolio!$E$4)/_xlfn.STDEV.S(HLOOKUP("Porfolio &amp; "&amp;BU2,Portfolio!CF2:XO62,{3,4,5,6,7,8,9,10,11,12,13,14,15,16,17,18,19,20,21,22,23,24,25,26,27,28,29,30,31,32,33,34,35,36,37,38,39,40,41,42,43,44,45,46,47,48,49,50,51,52,53,54,55,56,57,58,59,60,61},FALSE))</f>
        <v>3.4754665723953964</v>
      </c>
      <c r="BV11" s="24" cm="1">
        <f t="array" ref="BV11">((PRODUCT(HLOOKUP("Porfolio &amp; "&amp;BV2,Portfolio!CG2:XP62,{3,4,5,6,7,8,9,10,11,12,13,14,15,16,17,18,19,20,21,22,23,24,25,26,27,28,29,30,31,32,33,34,35,36,37,38,39,40,41,42,43,44,45,46,47,48,49,50,51,52,53,54,55,56,57,58,59,60,61},FALSE)+1)^(1/5)-1)-Portfolio!$E$4)/_xlfn.STDEV.S(HLOOKUP("Porfolio &amp; "&amp;BV2,Portfolio!CG2:XP62,{3,4,5,6,7,8,9,10,11,12,13,14,15,16,17,18,19,20,21,22,23,24,25,26,27,28,29,30,31,32,33,34,35,36,37,38,39,40,41,42,43,44,45,46,47,48,49,50,51,52,53,54,55,56,57,58,59,60,61},FALSE))</f>
        <v>3.4754831173547509</v>
      </c>
      <c r="BW11" s="24" cm="1">
        <f t="array" ref="BW11">((PRODUCT(HLOOKUP("Porfolio &amp; "&amp;BW2,Portfolio!CH2:XQ62,{3,4,5,6,7,8,9,10,11,12,13,14,15,16,17,18,19,20,21,22,23,24,25,26,27,28,29,30,31,32,33,34,35,36,37,38,39,40,41,42,43,44,45,46,47,48,49,50,51,52,53,54,55,56,57,58,59,60,61},FALSE)+1)^(1/5)-1)-Portfolio!$E$4)/_xlfn.STDEV.S(HLOOKUP("Porfolio &amp; "&amp;BW2,Portfolio!CH2:XQ62,{3,4,5,6,7,8,9,10,11,12,13,14,15,16,17,18,19,20,21,22,23,24,25,26,27,28,29,30,31,32,33,34,35,36,37,38,39,40,41,42,43,44,45,46,47,48,49,50,51,52,53,54,55,56,57,58,59,60,61},FALSE))</f>
        <v>3.4752812331360405</v>
      </c>
      <c r="BX11" s="24" cm="1">
        <f t="array" ref="BX11">((PRODUCT(HLOOKUP("Porfolio &amp; "&amp;BX2,Portfolio!CI2:XR62,{3,4,5,6,7,8,9,10,11,12,13,14,15,16,17,18,19,20,21,22,23,24,25,26,27,28,29,30,31,32,33,34,35,36,37,38,39,40,41,42,43,44,45,46,47,48,49,50,51,52,53,54,55,56,57,58,59,60,61},FALSE)+1)^(1/5)-1)-Portfolio!$E$4)/_xlfn.STDEV.S(HLOOKUP("Porfolio &amp; "&amp;BX2,Portfolio!CI2:XR62,{3,4,5,6,7,8,9,10,11,12,13,14,15,16,17,18,19,20,21,22,23,24,25,26,27,28,29,30,31,32,33,34,35,36,37,38,39,40,41,42,43,44,45,46,47,48,49,50,51,52,53,54,55,56,57,58,59,60,61},FALSE))</f>
        <v>3.4746297923690745</v>
      </c>
      <c r="BY11" s="24" cm="1">
        <f t="array" ref="BY11">((PRODUCT(HLOOKUP("Porfolio &amp; "&amp;BY2,Portfolio!CJ2:XS62,{3,4,5,6,7,8,9,10,11,12,13,14,15,16,17,18,19,20,21,22,23,24,25,26,27,28,29,30,31,32,33,34,35,36,37,38,39,40,41,42,43,44,45,46,47,48,49,50,51,52,53,54,55,56,57,58,59,60,61},FALSE)+1)^(1/5)-1)-Portfolio!$E$4)/_xlfn.STDEV.S(HLOOKUP("Porfolio &amp; "&amp;BY2,Portfolio!CJ2:XS62,{3,4,5,6,7,8,9,10,11,12,13,14,15,16,17,18,19,20,21,22,23,24,25,26,27,28,29,30,31,32,33,34,35,36,37,38,39,40,41,42,43,44,45,46,47,48,49,50,51,52,53,54,55,56,57,58,59,60,61},FALSE))</f>
        <v>3.4757581494165826</v>
      </c>
      <c r="BZ11" s="24" cm="1">
        <f t="array" ref="BZ11">((PRODUCT(HLOOKUP("Porfolio &amp; "&amp;BZ2,Portfolio!CK2:XT62,{3,4,5,6,7,8,9,10,11,12,13,14,15,16,17,18,19,20,21,22,23,24,25,26,27,28,29,30,31,32,33,34,35,36,37,38,39,40,41,42,43,44,45,46,47,48,49,50,51,52,53,54,55,56,57,58,59,60,61},FALSE)+1)^(1/5)-1)-Portfolio!$E$4)/_xlfn.STDEV.S(HLOOKUP("Porfolio &amp; "&amp;BZ2,Portfolio!CK2:XT62,{3,4,5,6,7,8,9,10,11,12,13,14,15,16,17,18,19,20,21,22,23,24,25,26,27,28,29,30,31,32,33,34,35,36,37,38,39,40,41,42,43,44,45,46,47,48,49,50,51,52,53,54,55,56,57,58,59,60,61},FALSE))</f>
        <v>3.4774384863173529</v>
      </c>
      <c r="CA11" s="24" cm="1">
        <f t="array" ref="CA11">((PRODUCT(HLOOKUP("Porfolio &amp; "&amp;CA2,Portfolio!CL2:XU62,{3,4,5,6,7,8,9,10,11,12,13,14,15,16,17,18,19,20,21,22,23,24,25,26,27,28,29,30,31,32,33,34,35,36,37,38,39,40,41,42,43,44,45,46,47,48,49,50,51,52,53,54,55,56,57,58,59,60,61},FALSE)+1)^(1/5)-1)-Portfolio!$E$4)/_xlfn.STDEV.S(HLOOKUP("Porfolio &amp; "&amp;CA2,Portfolio!CL2:XU62,{3,4,5,6,7,8,9,10,11,12,13,14,15,16,17,18,19,20,21,22,23,24,25,26,27,28,29,30,31,32,33,34,35,36,37,38,39,40,41,42,43,44,45,46,47,48,49,50,51,52,53,54,55,56,57,58,59,60,61},FALSE))</f>
        <v>3.4758172244243983</v>
      </c>
      <c r="CB11" s="24" cm="1">
        <f t="array" ref="CB11">((PRODUCT(HLOOKUP("Porfolio &amp; "&amp;CB2,Portfolio!CM2:XV62,{3,4,5,6,7,8,9,10,11,12,13,14,15,16,17,18,19,20,21,22,23,24,25,26,27,28,29,30,31,32,33,34,35,36,37,38,39,40,41,42,43,44,45,46,47,48,49,50,51,52,53,54,55,56,57,58,59,60,61},FALSE)+1)^(1/5)-1)-Portfolio!$E$4)/_xlfn.STDEV.S(HLOOKUP("Porfolio &amp; "&amp;CB2,Portfolio!CM2:XV62,{3,4,5,6,7,8,9,10,11,12,13,14,15,16,17,18,19,20,21,22,23,24,25,26,27,28,29,30,31,32,33,34,35,36,37,38,39,40,41,42,43,44,45,46,47,48,49,50,51,52,53,54,55,56,57,58,59,60,61},FALSE))</f>
        <v>3.475225721074251</v>
      </c>
      <c r="CC11" s="24" cm="1">
        <f t="array" ref="CC11">((PRODUCT(HLOOKUP("Porfolio &amp; "&amp;CC2,Portfolio!CN2:XW62,{3,4,5,6,7,8,9,10,11,12,13,14,15,16,17,18,19,20,21,22,23,24,25,26,27,28,29,30,31,32,33,34,35,36,37,38,39,40,41,42,43,44,45,46,47,48,49,50,51,52,53,54,55,56,57,58,59,60,61},FALSE)+1)^(1/5)-1)-Portfolio!$E$4)/_xlfn.STDEV.S(HLOOKUP("Porfolio &amp; "&amp;CC2,Portfolio!CN2:XW62,{3,4,5,6,7,8,9,10,11,12,13,14,15,16,17,18,19,20,21,22,23,24,25,26,27,28,29,30,31,32,33,34,35,36,37,38,39,40,41,42,43,44,45,46,47,48,49,50,51,52,53,54,55,56,57,58,59,60,61},FALSE))</f>
        <v>3.4764067417345119</v>
      </c>
      <c r="CD11" s="24" cm="1">
        <f t="array" ref="CD11">((PRODUCT(HLOOKUP("Porfolio &amp; "&amp;CD2,Portfolio!CO2:XX62,{3,4,5,6,7,8,9,10,11,12,13,14,15,16,17,18,19,20,21,22,23,24,25,26,27,28,29,30,31,32,33,34,35,36,37,38,39,40,41,42,43,44,45,46,47,48,49,50,51,52,53,54,55,56,57,58,59,60,61},FALSE)+1)^(1/5)-1)-Portfolio!$E$4)/_xlfn.STDEV.S(HLOOKUP("Porfolio &amp; "&amp;CD2,Portfolio!CO2:XX62,{3,4,5,6,7,8,9,10,11,12,13,14,15,16,17,18,19,20,21,22,23,24,25,26,27,28,29,30,31,32,33,34,35,36,37,38,39,40,41,42,43,44,45,46,47,48,49,50,51,52,53,54,55,56,57,58,59,60,61},FALSE))</f>
        <v>3.476236678440257</v>
      </c>
      <c r="CE11" s="24" cm="1">
        <f t="array" ref="CE11">((PRODUCT(HLOOKUP("Porfolio &amp; "&amp;CE2,Portfolio!CP2:XY62,{3,4,5,6,7,8,9,10,11,12,13,14,15,16,17,18,19,20,21,22,23,24,25,26,27,28,29,30,31,32,33,34,35,36,37,38,39,40,41,42,43,44,45,46,47,48,49,50,51,52,53,54,55,56,57,58,59,60,61},FALSE)+1)^(1/5)-1)-Portfolio!$E$4)/_xlfn.STDEV.S(HLOOKUP("Porfolio &amp; "&amp;CE2,Portfolio!CP2:XY62,{3,4,5,6,7,8,9,10,11,12,13,14,15,16,17,18,19,20,21,22,23,24,25,26,27,28,29,30,31,32,33,34,35,36,37,38,39,40,41,42,43,44,45,46,47,48,49,50,51,52,53,54,55,56,57,58,59,60,61},FALSE))</f>
        <v>3.4751829611526626</v>
      </c>
      <c r="CF11" s="24" cm="1">
        <f t="array" ref="CF11">((PRODUCT(HLOOKUP("Porfolio &amp; "&amp;CF2,Portfolio!CQ2:XZ62,{3,4,5,6,7,8,9,10,11,12,13,14,15,16,17,18,19,20,21,22,23,24,25,26,27,28,29,30,31,32,33,34,35,36,37,38,39,40,41,42,43,44,45,46,47,48,49,50,51,52,53,54,55,56,57,58,59,60,61},FALSE)+1)^(1/5)-1)-Portfolio!$E$4)/_xlfn.STDEV.S(HLOOKUP("Porfolio &amp; "&amp;CF2,Portfolio!CQ2:XZ62,{3,4,5,6,7,8,9,10,11,12,13,14,15,16,17,18,19,20,21,22,23,24,25,26,27,28,29,30,31,32,33,34,35,36,37,38,39,40,41,42,43,44,45,46,47,48,49,50,51,52,53,54,55,56,57,58,59,60,61},FALSE))</f>
        <v>3.4776295343511729</v>
      </c>
      <c r="CG11" s="24" cm="1">
        <f t="array" ref="CG11">((PRODUCT(HLOOKUP("Porfolio &amp; "&amp;CG2,Portfolio!CR2:YA62,{3,4,5,6,7,8,9,10,11,12,13,14,15,16,17,18,19,20,21,22,23,24,25,26,27,28,29,30,31,32,33,34,35,36,37,38,39,40,41,42,43,44,45,46,47,48,49,50,51,52,53,54,55,56,57,58,59,60,61},FALSE)+1)^(1/5)-1)-Portfolio!$E$4)/_xlfn.STDEV.S(HLOOKUP("Porfolio &amp; "&amp;CG2,Portfolio!CR2:YA62,{3,4,5,6,7,8,9,10,11,12,13,14,15,16,17,18,19,20,21,22,23,24,25,26,27,28,29,30,31,32,33,34,35,36,37,38,39,40,41,42,43,44,45,46,47,48,49,50,51,52,53,54,55,56,57,58,59,60,61},FALSE))</f>
        <v>3.4759121809359739</v>
      </c>
      <c r="CH11" s="24" cm="1">
        <f t="array" ref="CH11">((PRODUCT(HLOOKUP("Porfolio &amp; "&amp;CH2,Portfolio!CS2:YB62,{3,4,5,6,7,8,9,10,11,12,13,14,15,16,17,18,19,20,21,22,23,24,25,26,27,28,29,30,31,32,33,34,35,36,37,38,39,40,41,42,43,44,45,46,47,48,49,50,51,52,53,54,55,56,57,58,59,60,61},FALSE)+1)^(1/5)-1)-Portfolio!$E$4)/_xlfn.STDEV.S(HLOOKUP("Porfolio &amp; "&amp;CH2,Portfolio!CS2:YB62,{3,4,5,6,7,8,9,10,11,12,13,14,15,16,17,18,19,20,21,22,23,24,25,26,27,28,29,30,31,32,33,34,35,36,37,38,39,40,41,42,43,44,45,46,47,48,49,50,51,52,53,54,55,56,57,58,59,60,61},FALSE))</f>
        <v>3.4750258049373328</v>
      </c>
      <c r="CI11" s="24" cm="1">
        <f t="array" ref="CI11">((PRODUCT(HLOOKUP("Porfolio &amp; "&amp;CI2,Portfolio!CT2:YC62,{3,4,5,6,7,8,9,10,11,12,13,14,15,16,17,18,19,20,21,22,23,24,25,26,27,28,29,30,31,32,33,34,35,36,37,38,39,40,41,42,43,44,45,46,47,48,49,50,51,52,53,54,55,56,57,58,59,60,61},FALSE)+1)^(1/5)-1)-Portfolio!$E$4)/_xlfn.STDEV.S(HLOOKUP("Porfolio &amp; "&amp;CI2,Portfolio!CT2:YC62,{3,4,5,6,7,8,9,10,11,12,13,14,15,16,17,18,19,20,21,22,23,24,25,26,27,28,29,30,31,32,33,34,35,36,37,38,39,40,41,42,43,44,45,46,47,48,49,50,51,52,53,54,55,56,57,58,59,60,61},FALSE))</f>
        <v>3.4751625193862434</v>
      </c>
      <c r="CJ11" s="24" cm="1">
        <f t="array" ref="CJ11">((PRODUCT(HLOOKUP("Porfolio &amp; "&amp;CJ2,Portfolio!CU2:YD62,{3,4,5,6,7,8,9,10,11,12,13,14,15,16,17,18,19,20,21,22,23,24,25,26,27,28,29,30,31,32,33,34,35,36,37,38,39,40,41,42,43,44,45,46,47,48,49,50,51,52,53,54,55,56,57,58,59,60,61},FALSE)+1)^(1/5)-1)-Portfolio!$E$4)/_xlfn.STDEV.S(HLOOKUP("Porfolio &amp; "&amp;CJ2,Portfolio!CU2:YD62,{3,4,5,6,7,8,9,10,11,12,13,14,15,16,17,18,19,20,21,22,23,24,25,26,27,28,29,30,31,32,33,34,35,36,37,38,39,40,41,42,43,44,45,46,47,48,49,50,51,52,53,54,55,56,57,58,59,60,61},FALSE))</f>
        <v>3.4753137713792603</v>
      </c>
      <c r="CK11" s="24" cm="1">
        <f t="array" ref="CK11">((PRODUCT(HLOOKUP("Porfolio &amp; "&amp;CK2,Portfolio!CV2:YE62,{3,4,5,6,7,8,9,10,11,12,13,14,15,16,17,18,19,20,21,22,23,24,25,26,27,28,29,30,31,32,33,34,35,36,37,38,39,40,41,42,43,44,45,46,47,48,49,50,51,52,53,54,55,56,57,58,59,60,61},FALSE)+1)^(1/5)-1)-Portfolio!$E$4)/_xlfn.STDEV.S(HLOOKUP("Porfolio &amp; "&amp;CK2,Portfolio!CV2:YE62,{3,4,5,6,7,8,9,10,11,12,13,14,15,16,17,18,19,20,21,22,23,24,25,26,27,28,29,30,31,32,33,34,35,36,37,38,39,40,41,42,43,44,45,46,47,48,49,50,51,52,53,54,55,56,57,58,59,60,61},FALSE))</f>
        <v>3.4766138842296672</v>
      </c>
      <c r="CL11" s="24" cm="1">
        <f t="array" ref="CL11">((PRODUCT(HLOOKUP("Porfolio &amp; "&amp;CL2,Portfolio!CW2:YF62,{3,4,5,6,7,8,9,10,11,12,13,14,15,16,17,18,19,20,21,22,23,24,25,26,27,28,29,30,31,32,33,34,35,36,37,38,39,40,41,42,43,44,45,46,47,48,49,50,51,52,53,54,55,56,57,58,59,60,61},FALSE)+1)^(1/5)-1)-Portfolio!$E$4)/_xlfn.STDEV.S(HLOOKUP("Porfolio &amp; "&amp;CL2,Portfolio!CW2:YF62,{3,4,5,6,7,8,9,10,11,12,13,14,15,16,17,18,19,20,21,22,23,24,25,26,27,28,29,30,31,32,33,34,35,36,37,38,39,40,41,42,43,44,45,46,47,48,49,50,51,52,53,54,55,56,57,58,59,60,61},FALSE))</f>
        <v>3.4757006360881761</v>
      </c>
      <c r="CM11" s="24" cm="1">
        <f t="array" ref="CM11">((PRODUCT(HLOOKUP("Porfolio &amp; "&amp;CM2,Portfolio!CX2:YG62,{3,4,5,6,7,8,9,10,11,12,13,14,15,16,17,18,19,20,21,22,23,24,25,26,27,28,29,30,31,32,33,34,35,36,37,38,39,40,41,42,43,44,45,46,47,48,49,50,51,52,53,54,55,56,57,58,59,60,61},FALSE)+1)^(1/5)-1)-Portfolio!$E$4)/_xlfn.STDEV.S(HLOOKUP("Porfolio &amp; "&amp;CM2,Portfolio!CX2:YG62,{3,4,5,6,7,8,9,10,11,12,13,14,15,16,17,18,19,20,21,22,23,24,25,26,27,28,29,30,31,32,33,34,35,36,37,38,39,40,41,42,43,44,45,46,47,48,49,50,51,52,53,54,55,56,57,58,59,60,61},FALSE))</f>
        <v>3.4754312334927611</v>
      </c>
      <c r="CN11" s="24" cm="1">
        <f t="array" ref="CN11">((PRODUCT(HLOOKUP("Porfolio &amp; "&amp;CN2,Portfolio!CY2:YH62,{3,4,5,6,7,8,9,10,11,12,13,14,15,16,17,18,19,20,21,22,23,24,25,26,27,28,29,30,31,32,33,34,35,36,37,38,39,40,41,42,43,44,45,46,47,48,49,50,51,52,53,54,55,56,57,58,59,60,61},FALSE)+1)^(1/5)-1)-Portfolio!$E$4)/_xlfn.STDEV.S(HLOOKUP("Porfolio &amp; "&amp;CN2,Portfolio!CY2:YH62,{3,4,5,6,7,8,9,10,11,12,13,14,15,16,17,18,19,20,21,22,23,24,25,26,27,28,29,30,31,32,33,34,35,36,37,38,39,40,41,42,43,44,45,46,47,48,49,50,51,52,53,54,55,56,57,58,59,60,61},FALSE))</f>
        <v>3.4767117397012464</v>
      </c>
      <c r="CO11" s="24" cm="1">
        <f t="array" ref="CO11">((PRODUCT(HLOOKUP("Porfolio &amp; "&amp;CO2,Portfolio!CZ2:YI62,{3,4,5,6,7,8,9,10,11,12,13,14,15,16,17,18,19,20,21,22,23,24,25,26,27,28,29,30,31,32,33,34,35,36,37,38,39,40,41,42,43,44,45,46,47,48,49,50,51,52,53,54,55,56,57,58,59,60,61},FALSE)+1)^(1/5)-1)-Portfolio!$E$4)/_xlfn.STDEV.S(HLOOKUP("Porfolio &amp; "&amp;CO2,Portfolio!CZ2:YI62,{3,4,5,6,7,8,9,10,11,12,13,14,15,16,17,18,19,20,21,22,23,24,25,26,27,28,29,30,31,32,33,34,35,36,37,38,39,40,41,42,43,44,45,46,47,48,49,50,51,52,53,54,55,56,57,58,59,60,61},FALSE))</f>
        <v>3.4757708829774172</v>
      </c>
      <c r="CP11" s="24" cm="1">
        <f t="array" ref="CP11">((PRODUCT(HLOOKUP("Porfolio &amp; "&amp;CP2,Portfolio!DA2:YJ62,{3,4,5,6,7,8,9,10,11,12,13,14,15,16,17,18,19,20,21,22,23,24,25,26,27,28,29,30,31,32,33,34,35,36,37,38,39,40,41,42,43,44,45,46,47,48,49,50,51,52,53,54,55,56,57,58,59,60,61},FALSE)+1)^(1/5)-1)-Portfolio!$E$4)/_xlfn.STDEV.S(HLOOKUP("Porfolio &amp; "&amp;CP2,Portfolio!DA2:YJ62,{3,4,5,6,7,8,9,10,11,12,13,14,15,16,17,18,19,20,21,22,23,24,25,26,27,28,29,30,31,32,33,34,35,36,37,38,39,40,41,42,43,44,45,46,47,48,49,50,51,52,53,54,55,56,57,58,59,60,61},FALSE))</f>
        <v>3.4761857934792286</v>
      </c>
      <c r="CQ11" s="24" cm="1">
        <f t="array" ref="CQ11">((PRODUCT(HLOOKUP("Porfolio &amp; "&amp;CQ2,Portfolio!DB2:YK62,{3,4,5,6,7,8,9,10,11,12,13,14,15,16,17,18,19,20,21,22,23,24,25,26,27,28,29,30,31,32,33,34,35,36,37,38,39,40,41,42,43,44,45,46,47,48,49,50,51,52,53,54,55,56,57,58,59,60,61},FALSE)+1)^(1/5)-1)-Portfolio!$E$4)/_xlfn.STDEV.S(HLOOKUP("Porfolio &amp; "&amp;CQ2,Portfolio!DB2:YK62,{3,4,5,6,7,8,9,10,11,12,13,14,15,16,17,18,19,20,21,22,23,24,25,26,27,28,29,30,31,32,33,34,35,36,37,38,39,40,41,42,43,44,45,46,47,48,49,50,51,52,53,54,55,56,57,58,59,60,61},FALSE))</f>
        <v>3.4787617051000979</v>
      </c>
      <c r="CR11" s="24" cm="1">
        <f t="array" ref="CR11">((PRODUCT(HLOOKUP("Porfolio &amp; "&amp;CR2,Portfolio!DC2:YL62,{3,4,5,6,7,8,9,10,11,12,13,14,15,16,17,18,19,20,21,22,23,24,25,26,27,28,29,30,31,32,33,34,35,36,37,38,39,40,41,42,43,44,45,46,47,48,49,50,51,52,53,54,55,56,57,58,59,60,61},FALSE)+1)^(1/5)-1)-Portfolio!$E$4)/_xlfn.STDEV.S(HLOOKUP("Porfolio &amp; "&amp;CR2,Portfolio!DC2:YL62,{3,4,5,6,7,8,9,10,11,12,13,14,15,16,17,18,19,20,21,22,23,24,25,26,27,28,29,30,31,32,33,34,35,36,37,38,39,40,41,42,43,44,45,46,47,48,49,50,51,52,53,54,55,56,57,58,59,60,61},FALSE))</f>
        <v>3.4760080553791974</v>
      </c>
      <c r="CS11" s="24" cm="1">
        <f t="array" ref="CS11">((PRODUCT(HLOOKUP("Porfolio &amp; "&amp;CS2,Portfolio!DD2:YM62,{3,4,5,6,7,8,9,10,11,12,13,14,15,16,17,18,19,20,21,22,23,24,25,26,27,28,29,30,31,32,33,34,35,36,37,38,39,40,41,42,43,44,45,46,47,48,49,50,51,52,53,54,55,56,57,58,59,60,61},FALSE)+1)^(1/5)-1)-Portfolio!$E$4)/_xlfn.STDEV.S(HLOOKUP("Porfolio &amp; "&amp;CS2,Portfolio!DD2:YM62,{3,4,5,6,7,8,9,10,11,12,13,14,15,16,17,18,19,20,21,22,23,24,25,26,27,28,29,30,31,32,33,34,35,36,37,38,39,40,41,42,43,44,45,46,47,48,49,50,51,52,53,54,55,56,57,58,59,60,61},FALSE))</f>
        <v>3.474015949784004</v>
      </c>
      <c r="CT11" s="24" cm="1">
        <f t="array" ref="CT11">((PRODUCT(HLOOKUP("Porfolio &amp; "&amp;CT2,Portfolio!DE2:YN62,{3,4,5,6,7,8,9,10,11,12,13,14,15,16,17,18,19,20,21,22,23,24,25,26,27,28,29,30,31,32,33,34,35,36,37,38,39,40,41,42,43,44,45,46,47,48,49,50,51,52,53,54,55,56,57,58,59,60,61},FALSE)+1)^(1/5)-1)-Portfolio!$E$4)/_xlfn.STDEV.S(HLOOKUP("Porfolio &amp; "&amp;CT2,Portfolio!DE2:YN62,{3,4,5,6,7,8,9,10,11,12,13,14,15,16,17,18,19,20,21,22,23,24,25,26,27,28,29,30,31,32,33,34,35,36,37,38,39,40,41,42,43,44,45,46,47,48,49,50,51,52,53,54,55,56,57,58,59,60,61},FALSE))</f>
        <v>3.4767336263953941</v>
      </c>
      <c r="CU11" s="24" cm="1">
        <f t="array" ref="CU11">((PRODUCT(HLOOKUP("Porfolio &amp; "&amp;CU2,Portfolio!DF2:YO62,{3,4,5,6,7,8,9,10,11,12,13,14,15,16,17,18,19,20,21,22,23,24,25,26,27,28,29,30,31,32,33,34,35,36,37,38,39,40,41,42,43,44,45,46,47,48,49,50,51,52,53,54,55,56,57,58,59,60,61},FALSE)+1)^(1/5)-1)-Portfolio!$E$4)/_xlfn.STDEV.S(HLOOKUP("Porfolio &amp; "&amp;CU2,Portfolio!DF2:YO62,{3,4,5,6,7,8,9,10,11,12,13,14,15,16,17,18,19,20,21,22,23,24,25,26,27,28,29,30,31,32,33,34,35,36,37,38,39,40,41,42,43,44,45,46,47,48,49,50,51,52,53,54,55,56,57,58,59,60,61},FALSE))</f>
        <v>3.475503154310307</v>
      </c>
      <c r="CV11" s="24" cm="1">
        <f t="array" ref="CV11">((PRODUCT(HLOOKUP("Porfolio &amp; "&amp;CV2,Portfolio!DG2:YP62,{3,4,5,6,7,8,9,10,11,12,13,14,15,16,17,18,19,20,21,22,23,24,25,26,27,28,29,30,31,32,33,34,35,36,37,38,39,40,41,42,43,44,45,46,47,48,49,50,51,52,53,54,55,56,57,58,59,60,61},FALSE)+1)^(1/5)-1)-Portfolio!$E$4)/_xlfn.STDEV.S(HLOOKUP("Porfolio &amp; "&amp;CV2,Portfolio!DG2:YP62,{3,4,5,6,7,8,9,10,11,12,13,14,15,16,17,18,19,20,21,22,23,24,25,26,27,28,29,30,31,32,33,34,35,36,37,38,39,40,41,42,43,44,45,46,47,48,49,50,51,52,53,54,55,56,57,58,59,60,61},FALSE))</f>
        <v>3.4741505329335571</v>
      </c>
      <c r="CW11" s="24" cm="1">
        <f t="array" ref="CW11">((PRODUCT(HLOOKUP("Porfolio &amp; "&amp;CW2,Portfolio!DH2:YQ62,{3,4,5,6,7,8,9,10,11,12,13,14,15,16,17,18,19,20,21,22,23,24,25,26,27,28,29,30,31,32,33,34,35,36,37,38,39,40,41,42,43,44,45,46,47,48,49,50,51,52,53,54,55,56,57,58,59,60,61},FALSE)+1)^(1/5)-1)-Portfolio!$E$4)/_xlfn.STDEV.S(HLOOKUP("Porfolio &amp; "&amp;CW2,Portfolio!DH2:YQ62,{3,4,5,6,7,8,9,10,11,12,13,14,15,16,17,18,19,20,21,22,23,24,25,26,27,28,29,30,31,32,33,34,35,36,37,38,39,40,41,42,43,44,45,46,47,48,49,50,51,52,53,54,55,56,57,58,59,60,61},FALSE))</f>
        <v>3.4753707700217595</v>
      </c>
      <c r="CX11" s="24" cm="1">
        <f t="array" ref="CX11">((PRODUCT(HLOOKUP("Porfolio &amp; "&amp;CX2,Portfolio!DI2:YR62,{3,4,5,6,7,8,9,10,11,12,13,14,15,16,17,18,19,20,21,22,23,24,25,26,27,28,29,30,31,32,33,34,35,36,37,38,39,40,41,42,43,44,45,46,47,48,49,50,51,52,53,54,55,56,57,58,59,60,61},FALSE)+1)^(1/5)-1)-Portfolio!$E$4)/_xlfn.STDEV.S(HLOOKUP("Porfolio &amp; "&amp;CX2,Portfolio!DI2:YR62,{3,4,5,6,7,8,9,10,11,12,13,14,15,16,17,18,19,20,21,22,23,24,25,26,27,28,29,30,31,32,33,34,35,36,37,38,39,40,41,42,43,44,45,46,47,48,49,50,51,52,53,54,55,56,57,58,59,60,61},FALSE))</f>
        <v>3.4766970166981643</v>
      </c>
      <c r="CY11" s="25" cm="1">
        <f t="array" ref="CY11">((PRODUCT(HLOOKUP("Porfolio &amp; "&amp;CY2,Portfolio!DJ2:YS62,{3,4,5,6,7,8,9,10,11,12,13,14,15,16,17,18,19,20,21,22,23,24,25,26,27,28,29,30,31,32,33,34,35,36,37,38,39,40,41,42,43,44,45,46,47,48,49,50,51,52,53,54,55,56,57,58,59,60,61},FALSE)+1)^(1/5)-1)-Portfolio!$E$4)/_xlfn.STDEV.S(HLOOKUP("Porfolio &amp; "&amp;CY2,Portfolio!DJ2:YS62,{3,4,5,6,7,8,9,10,11,12,13,14,15,16,17,18,19,20,21,22,23,24,25,26,27,28,29,30,31,32,33,34,35,36,37,38,39,40,41,42,43,44,45,46,47,48,49,50,51,52,53,54,55,56,57,58,59,60,61},FALSE))</f>
        <v>3.4786275304217176</v>
      </c>
    </row>
    <row r="12" spans="1:103" x14ac:dyDescent="0.25">
      <c r="A12" s="15" t="s">
        <v>1456</v>
      </c>
      <c r="B12" s="27" cm="1">
        <f t="array" ref="B12">((PRODUCT(HLOOKUP("Porfolio &amp; "&amp;B2,Portfolio!M2:UV62,{3,4,5,6,7,8,9,10,11,12,13,14,15,16,17,18,19,20,21,22,23,24,25,26,27,28,29,30,31,32,33,34,35,36,37,38,39,40,41,42,43,44,45,46,47,48,49,50,51,52,53,54,55,56,57,58,59,60,61},FALSE)+1)^(1/5)-1)-Portfolio!$E$11)/Portfolio!$E$12</f>
        <v>4.4534465981330884</v>
      </c>
      <c r="C12" s="24" cm="1">
        <f t="array" ref="C12">((PRODUCT(HLOOKUP("Porfolio &amp; "&amp;C2,Portfolio!N2:UW62,{3,4,5,6,7,8,9,10,11,12,13,14,15,16,17,18,19,20,21,22,23,24,25,26,27,28,29,30,31,32,33,34,35,36,37,38,39,40,41,42,43,44,45,46,47,48,49,50,51,52,53,54,55,56,57,58,59,60,61},FALSE)+1)^(1/5)-1)-Portfolio!$E$11)/Portfolio!$E$12</f>
        <v>4.454050435918413</v>
      </c>
      <c r="D12" s="24" cm="1">
        <f t="array" ref="D12">((PRODUCT(HLOOKUP("Porfolio &amp; "&amp;D2,Portfolio!O2:UX62,{3,4,5,6,7,8,9,10,11,12,13,14,15,16,17,18,19,20,21,22,23,24,25,26,27,28,29,30,31,32,33,34,35,36,37,38,39,40,41,42,43,44,45,46,47,48,49,50,51,52,53,54,55,56,57,58,59,60,61},FALSE)+1)^(1/5)-1)-Portfolio!$E$11)/Portfolio!$E$12</f>
        <v>4.4562184804111302</v>
      </c>
      <c r="E12" s="24" cm="1">
        <f t="array" ref="E12">((PRODUCT(HLOOKUP("Porfolio &amp; "&amp;E2,Portfolio!P2:UY62,{3,4,5,6,7,8,9,10,11,12,13,14,15,16,17,18,19,20,21,22,23,24,25,26,27,28,29,30,31,32,33,34,35,36,37,38,39,40,41,42,43,44,45,46,47,48,49,50,51,52,53,54,55,56,57,58,59,60,61},FALSE)+1)^(1/5)-1)-Portfolio!$E$11)/Portfolio!$E$12</f>
        <v>4.4518438035335626</v>
      </c>
      <c r="F12" s="24" cm="1">
        <f t="array" ref="F12">((PRODUCT(HLOOKUP("Porfolio &amp; "&amp;F2,Portfolio!Q2:UZ62,{3,4,5,6,7,8,9,10,11,12,13,14,15,16,17,18,19,20,21,22,23,24,25,26,27,28,29,30,31,32,33,34,35,36,37,38,39,40,41,42,43,44,45,46,47,48,49,50,51,52,53,54,55,56,57,58,59,60,61},FALSE)+1)^(1/5)-1)-Portfolio!$E$11)/Portfolio!$E$12</f>
        <v>4.4523055576552375</v>
      </c>
      <c r="G12" s="24" cm="1">
        <f t="array" ref="G12">((PRODUCT(HLOOKUP("Porfolio &amp; "&amp;G2,Portfolio!R2:VA62,{3,4,5,6,7,8,9,10,11,12,13,14,15,16,17,18,19,20,21,22,23,24,25,26,27,28,29,30,31,32,33,34,35,36,37,38,39,40,41,42,43,44,45,46,47,48,49,50,51,52,53,54,55,56,57,58,59,60,61},FALSE)+1)^(1/5)-1)-Portfolio!$E$11)/Portfolio!$E$12</f>
        <v>4.4530415785192607</v>
      </c>
      <c r="H12" s="24" cm="1">
        <f t="array" ref="H12">((PRODUCT(HLOOKUP("Porfolio &amp; "&amp;H2,Portfolio!S2:VB62,{3,4,5,6,7,8,9,10,11,12,13,14,15,16,17,18,19,20,21,22,23,24,25,26,27,28,29,30,31,32,33,34,35,36,37,38,39,40,41,42,43,44,45,46,47,48,49,50,51,52,53,54,55,56,57,58,59,60,61},FALSE)+1)^(1/5)-1)-Portfolio!$E$11)/Portfolio!$E$12</f>
        <v>4.4513628470268873</v>
      </c>
      <c r="I12" s="24" cm="1">
        <f t="array" ref="I12">((PRODUCT(HLOOKUP("Porfolio &amp; "&amp;I2,Portfolio!T2:VC62,{3,4,5,6,7,8,9,10,11,12,13,14,15,16,17,18,19,20,21,22,23,24,25,26,27,28,29,30,31,32,33,34,35,36,37,38,39,40,41,42,43,44,45,46,47,48,49,50,51,52,53,54,55,56,57,58,59,60,61},FALSE)+1)^(1/5)-1)-Portfolio!$E$11)/Portfolio!$E$12</f>
        <v>4.4530479401744403</v>
      </c>
      <c r="J12" s="24" cm="1">
        <f t="array" ref="J12">((PRODUCT(HLOOKUP("Porfolio &amp; "&amp;J2,Portfolio!U2:VD62,{3,4,5,6,7,8,9,10,11,12,13,14,15,16,17,18,19,20,21,22,23,24,25,26,27,28,29,30,31,32,33,34,35,36,37,38,39,40,41,42,43,44,45,46,47,48,49,50,51,52,53,54,55,56,57,58,59,60,61},FALSE)+1)^(1/5)-1)-Portfolio!$E$11)/Portfolio!$E$12</f>
        <v>4.4535342874687034</v>
      </c>
      <c r="K12" s="24" cm="1">
        <f t="array" ref="K12">((PRODUCT(HLOOKUP("Porfolio &amp; "&amp;K2,Portfolio!V2:VE62,{3,4,5,6,7,8,9,10,11,12,13,14,15,16,17,18,19,20,21,22,23,24,25,26,27,28,29,30,31,32,33,34,35,36,37,38,39,40,41,42,43,44,45,46,47,48,49,50,51,52,53,54,55,56,57,58,59,60,61},FALSE)+1)^(1/5)-1)-Portfolio!$E$11)/Portfolio!$E$12</f>
        <v>4.4528912563647776</v>
      </c>
      <c r="L12" s="24" cm="1">
        <f t="array" ref="L12">((PRODUCT(HLOOKUP("Porfolio &amp; "&amp;L2,Portfolio!W2:VF62,{3,4,5,6,7,8,9,10,11,12,13,14,15,16,17,18,19,20,21,22,23,24,25,26,27,28,29,30,31,32,33,34,35,36,37,38,39,40,41,42,43,44,45,46,47,48,49,50,51,52,53,54,55,56,57,58,59,60,61},FALSE)+1)^(1/5)-1)-Portfolio!$E$11)/Portfolio!$E$12</f>
        <v>4.4540771144606994</v>
      </c>
      <c r="M12" s="24" cm="1">
        <f t="array" ref="M12">((PRODUCT(HLOOKUP("Porfolio &amp; "&amp;M2,Portfolio!X2:VG62,{3,4,5,6,7,8,9,10,11,12,13,14,15,16,17,18,19,20,21,22,23,24,25,26,27,28,29,30,31,32,33,34,35,36,37,38,39,40,41,42,43,44,45,46,47,48,49,50,51,52,53,54,55,56,57,58,59,60,61},FALSE)+1)^(1/5)-1)-Portfolio!$E$11)/Portfolio!$E$12</f>
        <v>4.4519631316246384</v>
      </c>
      <c r="N12" s="24" cm="1">
        <f t="array" ref="N12">((PRODUCT(HLOOKUP("Porfolio &amp; "&amp;N2,Portfolio!Y2:VH62,{3,4,5,6,7,8,9,10,11,12,13,14,15,16,17,18,19,20,21,22,23,24,25,26,27,28,29,30,31,32,33,34,35,36,37,38,39,40,41,42,43,44,45,46,47,48,49,50,51,52,53,54,55,56,57,58,59,60,61},FALSE)+1)^(1/5)-1)-Portfolio!$E$11)/Portfolio!$E$12</f>
        <v>4.4512609188931282</v>
      </c>
      <c r="O12" s="24" cm="1">
        <f t="array" ref="O12">((PRODUCT(HLOOKUP("Porfolio &amp; "&amp;O2,Portfolio!Z2:VI62,{3,4,5,6,7,8,9,10,11,12,13,14,15,16,17,18,19,20,21,22,23,24,25,26,27,28,29,30,31,32,33,34,35,36,37,38,39,40,41,42,43,44,45,46,47,48,49,50,51,52,53,54,55,56,57,58,59,60,61},FALSE)+1)^(1/5)-1)-Portfolio!$E$11)/Portfolio!$E$12</f>
        <v>4.4558582553799999</v>
      </c>
      <c r="P12" s="24" cm="1">
        <f t="array" ref="P12">((PRODUCT(HLOOKUP("Porfolio &amp; "&amp;P2,Portfolio!AA2:VJ62,{3,4,5,6,7,8,9,10,11,12,13,14,15,16,17,18,19,20,21,22,23,24,25,26,27,28,29,30,31,32,33,34,35,36,37,38,39,40,41,42,43,44,45,46,47,48,49,50,51,52,53,54,55,56,57,58,59,60,61},FALSE)+1)^(1/5)-1)-Portfolio!$E$11)/Portfolio!$E$12</f>
        <v>4.4523199257415245</v>
      </c>
      <c r="Q12" s="24" cm="1">
        <f t="array" ref="Q12">((PRODUCT(HLOOKUP("Porfolio &amp; "&amp;Q2,Portfolio!AB2:VK62,{3,4,5,6,7,8,9,10,11,12,13,14,15,16,17,18,19,20,21,22,23,24,25,26,27,28,29,30,31,32,33,34,35,36,37,38,39,40,41,42,43,44,45,46,47,48,49,50,51,52,53,54,55,56,57,58,59,60,61},FALSE)+1)^(1/5)-1)-Portfolio!$E$11)/Portfolio!$E$12</f>
        <v>4.4533673554003279</v>
      </c>
      <c r="R12" s="24" cm="1">
        <f t="array" ref="R12">((PRODUCT(HLOOKUP("Porfolio &amp; "&amp;R2,Portfolio!AC2:VL62,{3,4,5,6,7,8,9,10,11,12,13,14,15,16,17,18,19,20,21,22,23,24,25,26,27,28,29,30,31,32,33,34,35,36,37,38,39,40,41,42,43,44,45,46,47,48,49,50,51,52,53,54,55,56,57,58,59,60,61},FALSE)+1)^(1/5)-1)-Portfolio!$E$11)/Portfolio!$E$12</f>
        <v>4.4534728847549419</v>
      </c>
      <c r="S12" s="24" cm="1">
        <f t="array" ref="S12">((PRODUCT(HLOOKUP("Porfolio &amp; "&amp;S2,Portfolio!AD2:VM62,{3,4,5,6,7,8,9,10,11,12,13,14,15,16,17,18,19,20,21,22,23,24,25,26,27,28,29,30,31,32,33,34,35,36,37,38,39,40,41,42,43,44,45,46,47,48,49,50,51,52,53,54,55,56,57,58,59,60,61},FALSE)+1)^(1/5)-1)-Portfolio!$E$11)/Portfolio!$E$12</f>
        <v>4.4530464592336969</v>
      </c>
      <c r="T12" s="24" cm="1">
        <f t="array" ref="T12">((PRODUCT(HLOOKUP("Porfolio &amp; "&amp;T2,Portfolio!AE2:VN62,{3,4,5,6,7,8,9,10,11,12,13,14,15,16,17,18,19,20,21,22,23,24,25,26,27,28,29,30,31,32,33,34,35,36,37,38,39,40,41,42,43,44,45,46,47,48,49,50,51,52,53,54,55,56,57,58,59,60,61},FALSE)+1)^(1/5)-1)-Portfolio!$E$11)/Portfolio!$E$12</f>
        <v>4.4501908822487994</v>
      </c>
      <c r="U12" s="24" cm="1">
        <f t="array" ref="U12">((PRODUCT(HLOOKUP("Porfolio &amp; "&amp;U2,Portfolio!AF2:VO62,{3,4,5,6,7,8,9,10,11,12,13,14,15,16,17,18,19,20,21,22,23,24,25,26,27,28,29,30,31,32,33,34,35,36,37,38,39,40,41,42,43,44,45,46,47,48,49,50,51,52,53,54,55,56,57,58,59,60,61},FALSE)+1)^(1/5)-1)-Portfolio!$E$11)/Portfolio!$E$12</f>
        <v>4.4513458505330084</v>
      </c>
      <c r="V12" s="24" cm="1">
        <f t="array" ref="V12">((PRODUCT(HLOOKUP("Porfolio &amp; "&amp;V2,Portfolio!AG2:VP62,{3,4,5,6,7,8,9,10,11,12,13,14,15,16,17,18,19,20,21,22,23,24,25,26,27,28,29,30,31,32,33,34,35,36,37,38,39,40,41,42,43,44,45,46,47,48,49,50,51,52,53,54,55,56,57,58,59,60,61},FALSE)+1)^(1/5)-1)-Portfolio!$E$11)/Portfolio!$E$12</f>
        <v>4.4527494452318939</v>
      </c>
      <c r="W12" s="24" cm="1">
        <f t="array" ref="W12">((PRODUCT(HLOOKUP("Porfolio &amp; "&amp;W2,Portfolio!AH2:VQ62,{3,4,5,6,7,8,9,10,11,12,13,14,15,16,17,18,19,20,21,22,23,24,25,26,27,28,29,30,31,32,33,34,35,36,37,38,39,40,41,42,43,44,45,46,47,48,49,50,51,52,53,54,55,56,57,58,59,60,61},FALSE)+1)^(1/5)-1)-Portfolio!$E$11)/Portfolio!$E$12</f>
        <v>4.451683331077005</v>
      </c>
      <c r="X12" s="24" cm="1">
        <f t="array" ref="X12">((PRODUCT(HLOOKUP("Porfolio &amp; "&amp;X2,Portfolio!AI2:VR62,{3,4,5,6,7,8,9,10,11,12,13,14,15,16,17,18,19,20,21,22,23,24,25,26,27,28,29,30,31,32,33,34,35,36,37,38,39,40,41,42,43,44,45,46,47,48,49,50,51,52,53,54,55,56,57,58,59,60,61},FALSE)+1)^(1/5)-1)-Portfolio!$E$11)/Portfolio!$E$12</f>
        <v>4.4511976687261559</v>
      </c>
      <c r="Y12" s="24" cm="1">
        <f t="array" ref="Y12">((PRODUCT(HLOOKUP("Porfolio &amp; "&amp;Y2,Portfolio!AJ2:VS62,{3,4,5,6,7,8,9,10,11,12,13,14,15,16,17,18,19,20,21,22,23,24,25,26,27,28,29,30,31,32,33,34,35,36,37,38,39,40,41,42,43,44,45,46,47,48,49,50,51,52,53,54,55,56,57,58,59,60,61},FALSE)+1)^(1/5)-1)-Portfolio!$E$11)/Portfolio!$E$12</f>
        <v>4.450591163444293</v>
      </c>
      <c r="Z12" s="24" cm="1">
        <f t="array" ref="Z12">((PRODUCT(HLOOKUP("Porfolio &amp; "&amp;Z2,Portfolio!AK2:VT62,{3,4,5,6,7,8,9,10,11,12,13,14,15,16,17,18,19,20,21,22,23,24,25,26,27,28,29,30,31,32,33,34,35,36,37,38,39,40,41,42,43,44,45,46,47,48,49,50,51,52,53,54,55,56,57,58,59,60,61},FALSE)+1)^(1/5)-1)-Portfolio!$E$11)/Portfolio!$E$12</f>
        <v>4.450425599342867</v>
      </c>
      <c r="AA12" s="24" cm="1">
        <f t="array" ref="AA12">((PRODUCT(HLOOKUP("Porfolio &amp; "&amp;AA2,Portfolio!AL2:VU62,{3,4,5,6,7,8,9,10,11,12,13,14,15,16,17,18,19,20,21,22,23,24,25,26,27,28,29,30,31,32,33,34,35,36,37,38,39,40,41,42,43,44,45,46,47,48,49,50,51,52,53,54,55,56,57,58,59,60,61},FALSE)+1)^(1/5)-1)-Portfolio!$E$11)/Portfolio!$E$12</f>
        <v>4.4511670910936978</v>
      </c>
      <c r="AB12" s="24" cm="1">
        <f t="array" ref="AB12">((PRODUCT(HLOOKUP("Porfolio &amp; "&amp;AB2,Portfolio!AM2:VV62,{3,4,5,6,7,8,9,10,11,12,13,14,15,16,17,18,19,20,21,22,23,24,25,26,27,28,29,30,31,32,33,34,35,36,37,38,39,40,41,42,43,44,45,46,47,48,49,50,51,52,53,54,55,56,57,58,59,60,61},FALSE)+1)^(1/5)-1)-Portfolio!$E$11)/Portfolio!$E$12</f>
        <v>4.4511792850938345</v>
      </c>
      <c r="AC12" s="24" cm="1">
        <f t="array" ref="AC12">((PRODUCT(HLOOKUP("Porfolio &amp; "&amp;AC2,Portfolio!AN2:VW62,{3,4,5,6,7,8,9,10,11,12,13,14,15,16,17,18,19,20,21,22,23,24,25,26,27,28,29,30,31,32,33,34,35,36,37,38,39,40,41,42,43,44,45,46,47,48,49,50,51,52,53,54,55,56,57,58,59,60,61},FALSE)+1)^(1/5)-1)-Portfolio!$E$11)/Portfolio!$E$12</f>
        <v>4.4500763407525783</v>
      </c>
      <c r="AD12" s="24" cm="1">
        <f t="array" ref="AD12">((PRODUCT(HLOOKUP("Porfolio &amp; "&amp;AD2,Portfolio!AO2:VX62,{3,4,5,6,7,8,9,10,11,12,13,14,15,16,17,18,19,20,21,22,23,24,25,26,27,28,29,30,31,32,33,34,35,36,37,38,39,40,41,42,43,44,45,46,47,48,49,50,51,52,53,54,55,56,57,58,59,60,61},FALSE)+1)^(1/5)-1)-Portfolio!$E$11)/Portfolio!$E$12</f>
        <v>4.450297288714669</v>
      </c>
      <c r="AE12" s="24" cm="1">
        <f t="array" ref="AE12">((PRODUCT(HLOOKUP("Porfolio &amp; "&amp;AE2,Portfolio!AP2:VY62,{3,4,5,6,7,8,9,10,11,12,13,14,15,16,17,18,19,20,21,22,23,24,25,26,27,28,29,30,31,32,33,34,35,36,37,38,39,40,41,42,43,44,45,46,47,48,49,50,51,52,53,54,55,56,57,58,59,60,61},FALSE)+1)^(1/5)-1)-Portfolio!$E$11)/Portfolio!$E$12</f>
        <v>4.4508148030120829</v>
      </c>
      <c r="AF12" s="24" cm="1">
        <f t="array" ref="AF12">((PRODUCT(HLOOKUP("Porfolio &amp; "&amp;AF2,Portfolio!AQ2:VZ62,{3,4,5,6,7,8,9,10,11,12,13,14,15,16,17,18,19,20,21,22,23,24,25,26,27,28,29,30,31,32,33,34,35,36,37,38,39,40,41,42,43,44,45,46,47,48,49,50,51,52,53,54,55,56,57,58,59,60,61},FALSE)+1)^(1/5)-1)-Portfolio!$E$11)/Portfolio!$E$12</f>
        <v>4.4545246048487703</v>
      </c>
      <c r="AG12" s="24" cm="1">
        <f t="array" ref="AG12">((PRODUCT(HLOOKUP("Porfolio &amp; "&amp;AG2,Portfolio!AR2:WA62,{3,4,5,6,7,8,9,10,11,12,13,14,15,16,17,18,19,20,21,22,23,24,25,26,27,28,29,30,31,32,33,34,35,36,37,38,39,40,41,42,43,44,45,46,47,48,49,50,51,52,53,54,55,56,57,58,59,60,61},FALSE)+1)^(1/5)-1)-Portfolio!$E$11)/Portfolio!$E$12</f>
        <v>4.4588504016878643</v>
      </c>
      <c r="AH12" s="24" cm="1">
        <f t="array" ref="AH12">((PRODUCT(HLOOKUP("Porfolio &amp; "&amp;AH2,Portfolio!AS2:WB62,{3,4,5,6,7,8,9,10,11,12,13,14,15,16,17,18,19,20,21,22,23,24,25,26,27,28,29,30,31,32,33,34,35,36,37,38,39,40,41,42,43,44,45,46,47,48,49,50,51,52,53,54,55,56,57,58,59,60,61},FALSE)+1)^(1/5)-1)-Portfolio!$E$11)/Portfolio!$E$12</f>
        <v>4.4521799705670091</v>
      </c>
      <c r="AI12" s="24" cm="1">
        <f t="array" ref="AI12">((PRODUCT(HLOOKUP("Porfolio &amp; "&amp;AI2,Portfolio!AT2:WC62,{3,4,5,6,7,8,9,10,11,12,13,14,15,16,17,18,19,20,21,22,23,24,25,26,27,28,29,30,31,32,33,34,35,36,37,38,39,40,41,42,43,44,45,46,47,48,49,50,51,52,53,54,55,56,57,58,59,60,61},FALSE)+1)^(1/5)-1)-Portfolio!$E$11)/Portfolio!$E$12</f>
        <v>4.4503819836586924</v>
      </c>
      <c r="AJ12" s="24" cm="1">
        <f t="array" ref="AJ12">((PRODUCT(HLOOKUP("Porfolio &amp; "&amp;AJ2,Portfolio!AU2:WD62,{3,4,5,6,7,8,9,10,11,12,13,14,15,16,17,18,19,20,21,22,23,24,25,26,27,28,29,30,31,32,33,34,35,36,37,38,39,40,41,42,43,44,45,46,47,48,49,50,51,52,53,54,55,56,57,58,59,60,61},FALSE)+1)^(1/5)-1)-Portfolio!$E$11)/Portfolio!$E$12</f>
        <v>4.4507830769159105</v>
      </c>
      <c r="AK12" s="24" cm="1">
        <f t="array" ref="AK12">((PRODUCT(HLOOKUP("Porfolio &amp; "&amp;AK2,Portfolio!AV2:WE62,{3,4,5,6,7,8,9,10,11,12,13,14,15,16,17,18,19,20,21,22,23,24,25,26,27,28,29,30,31,32,33,34,35,36,37,38,39,40,41,42,43,44,45,46,47,48,49,50,51,52,53,54,55,56,57,58,59,60,61},FALSE)+1)^(1/5)-1)-Portfolio!$E$11)/Portfolio!$E$12</f>
        <v>4.4514148718682636</v>
      </c>
      <c r="AL12" s="24" cm="1">
        <f t="array" ref="AL12">((PRODUCT(HLOOKUP("Porfolio &amp; "&amp;AL2,Portfolio!AW2:WF62,{3,4,5,6,7,8,9,10,11,12,13,14,15,16,17,18,19,20,21,22,23,24,25,26,27,28,29,30,31,32,33,34,35,36,37,38,39,40,41,42,43,44,45,46,47,48,49,50,51,52,53,54,55,56,57,58,59,60,61},FALSE)+1)^(1/5)-1)-Portfolio!$E$11)/Portfolio!$E$12</f>
        <v>4.4493751240464681</v>
      </c>
      <c r="AM12" s="24" cm="1">
        <f t="array" ref="AM12">((PRODUCT(HLOOKUP("Porfolio &amp; "&amp;AM2,Portfolio!AX2:WG62,{3,4,5,6,7,8,9,10,11,12,13,14,15,16,17,18,19,20,21,22,23,24,25,26,27,28,29,30,31,32,33,34,35,36,37,38,39,40,41,42,43,44,45,46,47,48,49,50,51,52,53,54,55,56,57,58,59,60,61},FALSE)+1)^(1/5)-1)-Portfolio!$E$11)/Portfolio!$E$12</f>
        <v>4.4523382149775284</v>
      </c>
      <c r="AN12" s="24" cm="1">
        <f t="array" ref="AN12">((PRODUCT(HLOOKUP("Porfolio &amp; "&amp;AN2,Portfolio!AY2:WH62,{3,4,5,6,7,8,9,10,11,12,13,14,15,16,17,18,19,20,21,22,23,24,25,26,27,28,29,30,31,32,33,34,35,36,37,38,39,40,41,42,43,44,45,46,47,48,49,50,51,52,53,54,55,56,57,58,59,60,61},FALSE)+1)^(1/5)-1)-Portfolio!$E$11)/Portfolio!$E$12</f>
        <v>4.4523828806916725</v>
      </c>
      <c r="AO12" s="24" cm="1">
        <f t="array" ref="AO12">((PRODUCT(HLOOKUP("Porfolio &amp; "&amp;AO2,Portfolio!AZ2:WI62,{3,4,5,6,7,8,9,10,11,12,13,14,15,16,17,18,19,20,21,22,23,24,25,26,27,28,29,30,31,32,33,34,35,36,37,38,39,40,41,42,43,44,45,46,47,48,49,50,51,52,53,54,55,56,57,58,59,60,61},FALSE)+1)^(1/5)-1)-Portfolio!$E$11)/Portfolio!$E$12</f>
        <v>4.4555010711053242</v>
      </c>
      <c r="AP12" s="24" cm="1">
        <f t="array" ref="AP12">((PRODUCT(HLOOKUP("Porfolio &amp; "&amp;AP2,Portfolio!BA2:WJ62,{3,4,5,6,7,8,9,10,11,12,13,14,15,16,17,18,19,20,21,22,23,24,25,26,27,28,29,30,31,32,33,34,35,36,37,38,39,40,41,42,43,44,45,46,47,48,49,50,51,52,53,54,55,56,57,58,59,60,61},FALSE)+1)^(1/5)-1)-Portfolio!$E$11)/Portfolio!$E$12</f>
        <v>4.4515046251264652</v>
      </c>
      <c r="AQ12" s="24" cm="1">
        <f t="array" ref="AQ12">((PRODUCT(HLOOKUP("Porfolio &amp; "&amp;AQ2,Portfolio!BB2:WK62,{3,4,5,6,7,8,9,10,11,12,13,14,15,16,17,18,19,20,21,22,23,24,25,26,27,28,29,30,31,32,33,34,35,36,37,38,39,40,41,42,43,44,45,46,47,48,49,50,51,52,53,54,55,56,57,58,59,60,61},FALSE)+1)^(1/5)-1)-Portfolio!$E$11)/Portfolio!$E$12</f>
        <v>4.4673823993591357</v>
      </c>
      <c r="AR12" s="24" cm="1">
        <f t="array" ref="AR12">((PRODUCT(HLOOKUP("Porfolio &amp; "&amp;AR2,Portfolio!BC2:WL62,{3,4,5,6,7,8,9,10,11,12,13,14,15,16,17,18,19,20,21,22,23,24,25,26,27,28,29,30,31,32,33,34,35,36,37,38,39,40,41,42,43,44,45,46,47,48,49,50,51,52,53,54,55,56,57,58,59,60,61},FALSE)+1)^(1/5)-1)-Portfolio!$E$11)/Portfolio!$E$12</f>
        <v>4.4665951494477643</v>
      </c>
      <c r="AS12" s="24" cm="1">
        <f t="array" ref="AS12">((PRODUCT(HLOOKUP("Porfolio &amp; "&amp;AS2,Portfolio!BD2:WM62,{3,4,5,6,7,8,9,10,11,12,13,14,15,16,17,18,19,20,21,22,23,24,25,26,27,28,29,30,31,32,33,34,35,36,37,38,39,40,41,42,43,44,45,46,47,48,49,50,51,52,53,54,55,56,57,58,59,60,61},FALSE)+1)^(1/5)-1)-Portfolio!$E$11)/Portfolio!$E$12</f>
        <v>4.4512271279149216</v>
      </c>
      <c r="AT12" s="24" cm="1">
        <f t="array" ref="AT12">((PRODUCT(HLOOKUP("Porfolio &amp; "&amp;AT2,Portfolio!BE2:WN62,{3,4,5,6,7,8,9,10,11,12,13,14,15,16,17,18,19,20,21,22,23,24,25,26,27,28,29,30,31,32,33,34,35,36,37,38,39,40,41,42,43,44,45,46,47,48,49,50,51,52,53,54,55,56,57,58,59,60,61},FALSE)+1)^(1/5)-1)-Portfolio!$E$11)/Portfolio!$E$12</f>
        <v>4.4516371448478989</v>
      </c>
      <c r="AU12" s="24" cm="1">
        <f t="array" ref="AU12">((PRODUCT(HLOOKUP("Porfolio &amp; "&amp;AU2,Portfolio!BF2:WO62,{3,4,5,6,7,8,9,10,11,12,13,14,15,16,17,18,19,20,21,22,23,24,25,26,27,28,29,30,31,32,33,34,35,36,37,38,39,40,41,42,43,44,45,46,47,48,49,50,51,52,53,54,55,56,57,58,59,60,61},FALSE)+1)^(1/5)-1)-Portfolio!$E$11)/Portfolio!$E$12</f>
        <v>4.4518615423610646</v>
      </c>
      <c r="AV12" s="24" cm="1">
        <f t="array" ref="AV12">((PRODUCT(HLOOKUP("Porfolio &amp; "&amp;AV2,Portfolio!BG2:WP62,{3,4,5,6,7,8,9,10,11,12,13,14,15,16,17,18,19,20,21,22,23,24,25,26,27,28,29,30,31,32,33,34,35,36,37,38,39,40,41,42,43,44,45,46,47,48,49,50,51,52,53,54,55,56,57,58,59,60,61},FALSE)+1)^(1/5)-1)-Portfolio!$E$11)/Portfolio!$E$12</f>
        <v>4.4490674640454877</v>
      </c>
      <c r="AW12" s="24" cm="1">
        <f t="array" ref="AW12">((PRODUCT(HLOOKUP("Porfolio &amp; "&amp;AW2,Portfolio!BH2:WQ62,{3,4,5,6,7,8,9,10,11,12,13,14,15,16,17,18,19,20,21,22,23,24,25,26,27,28,29,30,31,32,33,34,35,36,37,38,39,40,41,42,43,44,45,46,47,48,49,50,51,52,53,54,55,56,57,58,59,60,61},FALSE)+1)^(1/5)-1)-Portfolio!$E$11)/Portfolio!$E$12</f>
        <v>4.4514699420645121</v>
      </c>
      <c r="AX12" s="24" cm="1">
        <f t="array" ref="AX12">((PRODUCT(HLOOKUP("Porfolio &amp; "&amp;AX2,Portfolio!BI2:WR62,{3,4,5,6,7,8,9,10,11,12,13,14,15,16,17,18,19,20,21,22,23,24,25,26,27,28,29,30,31,32,33,34,35,36,37,38,39,40,41,42,43,44,45,46,47,48,49,50,51,52,53,54,55,56,57,58,59,60,61},FALSE)+1)^(1/5)-1)-Portfolio!$E$11)/Portfolio!$E$12</f>
        <v>4.4571410382592136</v>
      </c>
      <c r="AY12" s="24" cm="1">
        <f t="array" ref="AY12">((PRODUCT(HLOOKUP("Porfolio &amp; "&amp;AY2,Portfolio!BJ2:WS62,{3,4,5,6,7,8,9,10,11,12,13,14,15,16,17,18,19,20,21,22,23,24,25,26,27,28,29,30,31,32,33,34,35,36,37,38,39,40,41,42,43,44,45,46,47,48,49,50,51,52,53,54,55,56,57,58,59,60,61},FALSE)+1)^(1/5)-1)-Portfolio!$E$11)/Portfolio!$E$12</f>
        <v>4.4516747435519202</v>
      </c>
      <c r="AZ12" s="24" cm="1">
        <f t="array" ref="AZ12">((PRODUCT(HLOOKUP("Porfolio &amp; "&amp;AZ2,Portfolio!BK2:WT62,{3,4,5,6,7,8,9,10,11,12,13,14,15,16,17,18,19,20,21,22,23,24,25,26,27,28,29,30,31,32,33,34,35,36,37,38,39,40,41,42,43,44,45,46,47,48,49,50,51,52,53,54,55,56,57,58,59,60,61},FALSE)+1)^(1/5)-1)-Portfolio!$E$11)/Portfolio!$E$12</f>
        <v>4.4502565982288793</v>
      </c>
      <c r="BA12" s="24" cm="1">
        <f t="array" ref="BA12">((PRODUCT(HLOOKUP("Porfolio &amp; "&amp;BA2,Portfolio!BL2:WU62,{3,4,5,6,7,8,9,10,11,12,13,14,15,16,17,18,19,20,21,22,23,24,25,26,27,28,29,30,31,32,33,34,35,36,37,38,39,40,41,42,43,44,45,46,47,48,49,50,51,52,53,54,55,56,57,58,59,60,61},FALSE)+1)^(1/5)-1)-Portfolio!$E$11)/Portfolio!$E$12</f>
        <v>4.4531414982913473</v>
      </c>
      <c r="BB12" s="24" cm="1">
        <f t="array" ref="BB12">((PRODUCT(HLOOKUP("Porfolio &amp; "&amp;BB2,Portfolio!BM2:WV62,{3,4,5,6,7,8,9,10,11,12,13,14,15,16,17,18,19,20,21,22,23,24,25,26,27,28,29,30,31,32,33,34,35,36,37,38,39,40,41,42,43,44,45,46,47,48,49,50,51,52,53,54,55,56,57,58,59,60,61},FALSE)+1)^(1/5)-1)-Portfolio!$E$11)/Portfolio!$E$12</f>
        <v>4.4513126802346283</v>
      </c>
      <c r="BC12" s="24" cm="1">
        <f t="array" ref="BC12">((PRODUCT(HLOOKUP("Porfolio &amp; "&amp;BC2,Portfolio!BN2:WW62,{3,4,5,6,7,8,9,10,11,12,13,14,15,16,17,18,19,20,21,22,23,24,25,26,27,28,29,30,31,32,33,34,35,36,37,38,39,40,41,42,43,44,45,46,47,48,49,50,51,52,53,54,55,56,57,58,59,60,61},FALSE)+1)^(1/5)-1)-Portfolio!$E$11)/Portfolio!$E$12</f>
        <v>4.4514513961685536</v>
      </c>
      <c r="BD12" s="24" cm="1">
        <f t="array" ref="BD12">((PRODUCT(HLOOKUP("Porfolio &amp; "&amp;BD2,Portfolio!BO2:WX62,{3,4,5,6,7,8,9,10,11,12,13,14,15,16,17,18,19,20,21,22,23,24,25,26,27,28,29,30,31,32,33,34,35,36,37,38,39,40,41,42,43,44,45,46,47,48,49,50,51,52,53,54,55,56,57,58,59,60,61},FALSE)+1)^(1/5)-1)-Portfolio!$E$11)/Portfolio!$E$12</f>
        <v>4.4535304438575238</v>
      </c>
      <c r="BE12" s="24" cm="1">
        <f t="array" ref="BE12">((PRODUCT(HLOOKUP("Porfolio &amp; "&amp;BE2,Portfolio!BP2:WY62,{3,4,5,6,7,8,9,10,11,12,13,14,15,16,17,18,19,20,21,22,23,24,25,26,27,28,29,30,31,32,33,34,35,36,37,38,39,40,41,42,43,44,45,46,47,48,49,50,51,52,53,54,55,56,57,58,59,60,61},FALSE)+1)^(1/5)-1)-Portfolio!$E$11)/Portfolio!$E$12</f>
        <v>4.4556333916380302</v>
      </c>
      <c r="BF12" s="24" cm="1">
        <f t="array" ref="BF12">((PRODUCT(HLOOKUP("Porfolio &amp; "&amp;BF2,Portfolio!BQ2:WZ62,{3,4,5,6,7,8,9,10,11,12,13,14,15,16,17,18,19,20,21,22,23,24,25,26,27,28,29,30,31,32,33,34,35,36,37,38,39,40,41,42,43,44,45,46,47,48,49,50,51,52,53,54,55,56,57,58,59,60,61},FALSE)+1)^(1/5)-1)-Portfolio!$E$11)/Portfolio!$E$12</f>
        <v>4.4590239947686729</v>
      </c>
      <c r="BG12" s="24" cm="1">
        <f t="array" ref="BG12">((PRODUCT(HLOOKUP("Porfolio &amp; "&amp;BG2,Portfolio!BR2:XA62,{3,4,5,6,7,8,9,10,11,12,13,14,15,16,17,18,19,20,21,22,23,24,25,26,27,28,29,30,31,32,33,34,35,36,37,38,39,40,41,42,43,44,45,46,47,48,49,50,51,52,53,54,55,56,57,58,59,60,61},FALSE)+1)^(1/5)-1)-Portfolio!$E$11)/Portfolio!$E$12</f>
        <v>4.4514426969161205</v>
      </c>
      <c r="BH12" s="24" cm="1">
        <f t="array" ref="BH12">((PRODUCT(HLOOKUP("Porfolio &amp; "&amp;BH2,Portfolio!BS2:XB62,{3,4,5,6,7,8,9,10,11,12,13,14,15,16,17,18,19,20,21,22,23,24,25,26,27,28,29,30,31,32,33,34,35,36,37,38,39,40,41,42,43,44,45,46,47,48,49,50,51,52,53,54,55,56,57,58,59,60,61},FALSE)+1)^(1/5)-1)-Portfolio!$E$11)/Portfolio!$E$12</f>
        <v>4.4526574957320291</v>
      </c>
      <c r="BI12" s="24" cm="1">
        <f t="array" ref="BI12">((PRODUCT(HLOOKUP("Porfolio &amp; "&amp;BI2,Portfolio!BT2:XC62,{3,4,5,6,7,8,9,10,11,12,13,14,15,16,17,18,19,20,21,22,23,24,25,26,27,28,29,30,31,32,33,34,35,36,37,38,39,40,41,42,43,44,45,46,47,48,49,50,51,52,53,54,55,56,57,58,59,60,61},FALSE)+1)^(1/5)-1)-Portfolio!$E$11)/Portfolio!$E$12</f>
        <v>4.453801180346777</v>
      </c>
      <c r="BJ12" s="24" cm="1">
        <f t="array" ref="BJ12">((PRODUCT(HLOOKUP("Porfolio &amp; "&amp;BJ2,Portfolio!BU2:XD62,{3,4,5,6,7,8,9,10,11,12,13,14,15,16,17,18,19,20,21,22,23,24,25,26,27,28,29,30,31,32,33,34,35,36,37,38,39,40,41,42,43,44,45,46,47,48,49,50,51,52,53,54,55,56,57,58,59,60,61},FALSE)+1)^(1/5)-1)-Portfolio!$E$11)/Portfolio!$E$12</f>
        <v>4.4519481498757516</v>
      </c>
      <c r="BK12" s="24" cm="1">
        <f t="array" ref="BK12">((PRODUCT(HLOOKUP("Porfolio &amp; "&amp;BK2,Portfolio!BV2:XE62,{3,4,5,6,7,8,9,10,11,12,13,14,15,16,17,18,19,20,21,22,23,24,25,26,27,28,29,30,31,32,33,34,35,36,37,38,39,40,41,42,43,44,45,46,47,48,49,50,51,52,53,54,55,56,57,58,59,60,61},FALSE)+1)^(1/5)-1)-Portfolio!$E$11)/Portfolio!$E$12</f>
        <v>4.4564557493548795</v>
      </c>
      <c r="BL12" s="24" cm="1">
        <f t="array" ref="BL12">((PRODUCT(HLOOKUP("Porfolio &amp; "&amp;BL2,Portfolio!BW2:XF62,{3,4,5,6,7,8,9,10,11,12,13,14,15,16,17,18,19,20,21,22,23,24,25,26,27,28,29,30,31,32,33,34,35,36,37,38,39,40,41,42,43,44,45,46,47,48,49,50,51,52,53,54,55,56,57,58,59,60,61},FALSE)+1)^(1/5)-1)-Portfolio!$E$11)/Portfolio!$E$12</f>
        <v>4.4548010696089593</v>
      </c>
      <c r="BM12" s="24" cm="1">
        <f t="array" ref="BM12">((PRODUCT(HLOOKUP("Porfolio &amp; "&amp;BM2,Portfolio!BX2:XG62,{3,4,5,6,7,8,9,10,11,12,13,14,15,16,17,18,19,20,21,22,23,24,25,26,27,28,29,30,31,32,33,34,35,36,37,38,39,40,41,42,43,44,45,46,47,48,49,50,51,52,53,54,55,56,57,58,59,60,61},FALSE)+1)^(1/5)-1)-Portfolio!$E$11)/Portfolio!$E$12</f>
        <v>4.4533297073897788</v>
      </c>
      <c r="BN12" s="24" cm="1">
        <f t="array" ref="BN12">((PRODUCT(HLOOKUP("Porfolio &amp; "&amp;BN2,Portfolio!BY2:XH62,{3,4,5,6,7,8,9,10,11,12,13,14,15,16,17,18,19,20,21,22,23,24,25,26,27,28,29,30,31,32,33,34,35,36,37,38,39,40,41,42,43,44,45,46,47,48,49,50,51,52,53,54,55,56,57,58,59,60,61},FALSE)+1)^(1/5)-1)-Portfolio!$E$11)/Portfolio!$E$12</f>
        <v>4.4533209803791944</v>
      </c>
      <c r="BO12" s="24" cm="1">
        <f t="array" ref="BO12">((PRODUCT(HLOOKUP("Porfolio &amp; "&amp;BO2,Portfolio!BZ2:XI62,{3,4,5,6,7,8,9,10,11,12,13,14,15,16,17,18,19,20,21,22,23,24,25,26,27,28,29,30,31,32,33,34,35,36,37,38,39,40,41,42,43,44,45,46,47,48,49,50,51,52,53,54,55,56,57,58,59,60,61},FALSE)+1)^(1/5)-1)-Portfolio!$E$11)/Portfolio!$E$12</f>
        <v>4.4524537219924332</v>
      </c>
      <c r="BP12" s="24" cm="1">
        <f t="array" ref="BP12">((PRODUCT(HLOOKUP("Porfolio &amp; "&amp;BP2,Portfolio!CA2:XJ62,{3,4,5,6,7,8,9,10,11,12,13,14,15,16,17,18,19,20,21,22,23,24,25,26,27,28,29,30,31,32,33,34,35,36,37,38,39,40,41,42,43,44,45,46,47,48,49,50,51,52,53,54,55,56,57,58,59,60,61},FALSE)+1)^(1/5)-1)-Portfolio!$E$11)/Portfolio!$E$12</f>
        <v>4.4559427943869823</v>
      </c>
      <c r="BQ12" s="24" cm="1">
        <f t="array" ref="BQ12">((PRODUCT(HLOOKUP("Porfolio &amp; "&amp;BQ2,Portfolio!CB2:XK62,{3,4,5,6,7,8,9,10,11,12,13,14,15,16,17,18,19,20,21,22,23,24,25,26,27,28,29,30,31,32,33,34,35,36,37,38,39,40,41,42,43,44,45,46,47,48,49,50,51,52,53,54,55,56,57,58,59,60,61},FALSE)+1)^(1/5)-1)-Portfolio!$E$11)/Portfolio!$E$12</f>
        <v>4.4516491215637224</v>
      </c>
      <c r="BR12" s="24" cm="1">
        <f t="array" ref="BR12">((PRODUCT(HLOOKUP("Porfolio &amp; "&amp;BR2,Portfolio!CC2:XL62,{3,4,5,6,7,8,9,10,11,12,13,14,15,16,17,18,19,20,21,22,23,24,25,26,27,28,29,30,31,32,33,34,35,36,37,38,39,40,41,42,43,44,45,46,47,48,49,50,51,52,53,54,55,56,57,58,59,60,61},FALSE)+1)^(1/5)-1)-Portfolio!$E$11)/Portfolio!$E$12</f>
        <v>4.4581381655982826</v>
      </c>
      <c r="BS12" s="24" cm="1">
        <f t="array" ref="BS12">((PRODUCT(HLOOKUP("Porfolio &amp; "&amp;BS2,Portfolio!CD2:XM62,{3,4,5,6,7,8,9,10,11,12,13,14,15,16,17,18,19,20,21,22,23,24,25,26,27,28,29,30,31,32,33,34,35,36,37,38,39,40,41,42,43,44,45,46,47,48,49,50,51,52,53,54,55,56,57,58,59,60,61},FALSE)+1)^(1/5)-1)-Portfolio!$E$11)/Portfolio!$E$12</f>
        <v>4.4519363206518614</v>
      </c>
      <c r="BT12" s="24" cm="1">
        <f t="array" ref="BT12">((PRODUCT(HLOOKUP("Porfolio &amp; "&amp;BT2,Portfolio!CE2:XN62,{3,4,5,6,7,8,9,10,11,12,13,14,15,16,17,18,19,20,21,22,23,24,25,26,27,28,29,30,31,32,33,34,35,36,37,38,39,40,41,42,43,44,45,46,47,48,49,50,51,52,53,54,55,56,57,58,59,60,61},FALSE)+1)^(1/5)-1)-Portfolio!$E$11)/Portfolio!$E$12</f>
        <v>4.4554860415924908</v>
      </c>
      <c r="BU12" s="24" cm="1">
        <f t="array" ref="BU12">((PRODUCT(HLOOKUP("Porfolio &amp; "&amp;BU2,Portfolio!CF2:XO62,{3,4,5,6,7,8,9,10,11,12,13,14,15,16,17,18,19,20,21,22,23,24,25,26,27,28,29,30,31,32,33,34,35,36,37,38,39,40,41,42,43,44,45,46,47,48,49,50,51,52,53,54,55,56,57,58,59,60,61},FALSE)+1)^(1/5)-1)-Portfolio!$E$11)/Portfolio!$E$12</f>
        <v>4.451698343182187</v>
      </c>
      <c r="BV12" s="24" cm="1">
        <f t="array" ref="BV12">((PRODUCT(HLOOKUP("Porfolio &amp; "&amp;BV2,Portfolio!CG2:XP62,{3,4,5,6,7,8,9,10,11,12,13,14,15,16,17,18,19,20,21,22,23,24,25,26,27,28,29,30,31,32,33,34,35,36,37,38,39,40,41,42,43,44,45,46,47,48,49,50,51,52,53,54,55,56,57,58,59,60,61},FALSE)+1)^(1/5)-1)-Portfolio!$E$11)/Portfolio!$E$12</f>
        <v>4.451706677783779</v>
      </c>
      <c r="BW12" s="24" cm="1">
        <f t="array" ref="BW12">((PRODUCT(HLOOKUP("Porfolio &amp; "&amp;BW2,Portfolio!CH2:XQ62,{3,4,5,6,7,8,9,10,11,12,13,14,15,16,17,18,19,20,21,22,23,24,25,26,27,28,29,30,31,32,33,34,35,36,37,38,39,40,41,42,43,44,45,46,47,48,49,50,51,52,53,54,55,56,57,58,59,60,61},FALSE)+1)^(1/5)-1)-Portfolio!$E$11)/Portfolio!$E$12</f>
        <v>4.4518661109576358</v>
      </c>
      <c r="BX12" s="24" cm="1">
        <f t="array" ref="BX12">((PRODUCT(HLOOKUP("Porfolio &amp; "&amp;BX2,Portfolio!CI2:XR62,{3,4,5,6,7,8,9,10,11,12,13,14,15,16,17,18,19,20,21,22,23,24,25,26,27,28,29,30,31,32,33,34,35,36,37,38,39,40,41,42,43,44,45,46,47,48,49,50,51,52,53,54,55,56,57,58,59,60,61},FALSE)+1)^(1/5)-1)-Portfolio!$E$11)/Portfolio!$E$12</f>
        <v>4.4503937183417488</v>
      </c>
      <c r="BY12" s="24" cm="1">
        <f t="array" ref="BY12">((PRODUCT(HLOOKUP("Porfolio &amp; "&amp;BY2,Portfolio!CJ2:XS62,{3,4,5,6,7,8,9,10,11,12,13,14,15,16,17,18,19,20,21,22,23,24,25,26,27,28,29,30,31,32,33,34,35,36,37,38,39,40,41,42,43,44,45,46,47,48,49,50,51,52,53,54,55,56,57,58,59,60,61},FALSE)+1)^(1/5)-1)-Portfolio!$E$11)/Portfolio!$E$12</f>
        <v>4.4517586942386567</v>
      </c>
      <c r="BZ12" s="24" cm="1">
        <f t="array" ref="BZ12">((PRODUCT(HLOOKUP("Porfolio &amp; "&amp;BZ2,Portfolio!CK2:XT62,{3,4,5,6,7,8,9,10,11,12,13,14,15,16,17,18,19,20,21,22,23,24,25,26,27,28,29,30,31,32,33,34,35,36,37,38,39,40,41,42,43,44,45,46,47,48,49,50,51,52,53,54,55,56,57,58,59,60,61},FALSE)+1)^(1/5)-1)-Portfolio!$E$11)/Portfolio!$E$12</f>
        <v>4.4560015268332513</v>
      </c>
      <c r="CA12" s="24" cm="1">
        <f t="array" ref="CA12">((PRODUCT(HLOOKUP("Porfolio &amp; "&amp;CA2,Portfolio!CL2:XU62,{3,4,5,6,7,8,9,10,11,12,13,14,15,16,17,18,19,20,21,22,23,24,25,26,27,28,29,30,31,32,33,34,35,36,37,38,39,40,41,42,43,44,45,46,47,48,49,50,51,52,53,54,55,56,57,58,59,60,61},FALSE)+1)^(1/5)-1)-Portfolio!$E$11)/Portfolio!$E$12</f>
        <v>4.4519772328041594</v>
      </c>
      <c r="CB12" s="24" cm="1">
        <f t="array" ref="CB12">((PRODUCT(HLOOKUP("Porfolio &amp; "&amp;CB2,Portfolio!CM2:XV62,{3,4,5,6,7,8,9,10,11,12,13,14,15,16,17,18,19,20,21,22,23,24,25,26,27,28,29,30,31,32,33,34,35,36,37,38,39,40,41,42,43,44,45,46,47,48,49,50,51,52,53,54,55,56,57,58,59,60,61},FALSE)+1)^(1/5)-1)-Portfolio!$E$11)/Portfolio!$E$12</f>
        <v>4.4517663766092932</v>
      </c>
      <c r="CC12" s="24" cm="1">
        <f t="array" ref="CC12">((PRODUCT(HLOOKUP("Porfolio &amp; "&amp;CC2,Portfolio!CN2:XW62,{3,4,5,6,7,8,9,10,11,12,13,14,15,16,17,18,19,20,21,22,23,24,25,26,27,28,29,30,31,32,33,34,35,36,37,38,39,40,41,42,43,44,45,46,47,48,49,50,51,52,53,54,55,56,57,58,59,60,61},FALSE)+1)^(1/5)-1)-Portfolio!$E$11)/Portfolio!$E$12</f>
        <v>4.4532736576910832</v>
      </c>
      <c r="CD12" s="24" cm="1">
        <f t="array" ref="CD12">((PRODUCT(HLOOKUP("Porfolio &amp; "&amp;CD2,Portfolio!CO2:XX62,{3,4,5,6,7,8,9,10,11,12,13,14,15,16,17,18,19,20,21,22,23,24,25,26,27,28,29,30,31,32,33,34,35,36,37,38,39,40,41,42,43,44,45,46,47,48,49,50,51,52,53,54,55,56,57,58,59,60,61},FALSE)+1)^(1/5)-1)-Portfolio!$E$11)/Portfolio!$E$12</f>
        <v>4.4529857737907159</v>
      </c>
      <c r="CE12" s="24" cm="1">
        <f t="array" ref="CE12">((PRODUCT(HLOOKUP("Porfolio &amp; "&amp;CE2,Portfolio!CP2:XY62,{3,4,5,6,7,8,9,10,11,12,13,14,15,16,17,18,19,20,21,22,23,24,25,26,27,28,29,30,31,32,33,34,35,36,37,38,39,40,41,42,43,44,45,46,47,48,49,50,51,52,53,54,55,56,57,58,59,60,61},FALSE)+1)^(1/5)-1)-Portfolio!$E$11)/Portfolio!$E$12</f>
        <v>4.4519203655421267</v>
      </c>
      <c r="CF12" s="24" cm="1">
        <f t="array" ref="CF12">((PRODUCT(HLOOKUP("Porfolio &amp; "&amp;CF2,Portfolio!CQ2:XZ62,{3,4,5,6,7,8,9,10,11,12,13,14,15,16,17,18,19,20,21,22,23,24,25,26,27,28,29,30,31,32,33,34,35,36,37,38,39,40,41,42,43,44,45,46,47,48,49,50,51,52,53,54,55,56,57,58,59,60,61},FALSE)+1)^(1/5)-1)-Portfolio!$E$11)/Portfolio!$E$12</f>
        <v>4.4547541602148097</v>
      </c>
      <c r="CG12" s="24" cm="1">
        <f t="array" ref="CG12">((PRODUCT(HLOOKUP("Porfolio &amp; "&amp;CG2,Portfolio!CR2:YA62,{3,4,5,6,7,8,9,10,11,12,13,14,15,16,17,18,19,20,21,22,23,24,25,26,27,28,29,30,31,32,33,34,35,36,37,38,39,40,41,42,43,44,45,46,47,48,49,50,51,52,53,54,55,56,57,58,59,60,61},FALSE)+1)^(1/5)-1)-Portfolio!$E$11)/Portfolio!$E$12</f>
        <v>4.4522311648481088</v>
      </c>
      <c r="CH12" s="24" cm="1">
        <f t="array" ref="CH12">((PRODUCT(HLOOKUP("Porfolio &amp; "&amp;CH2,Portfolio!CS2:YB62,{3,4,5,6,7,8,9,10,11,12,13,14,15,16,17,18,19,20,21,22,23,24,25,26,27,28,29,30,31,32,33,34,35,36,37,38,39,40,41,42,43,44,45,46,47,48,49,50,51,52,53,54,55,56,57,58,59,60,61},FALSE)+1)^(1/5)-1)-Portfolio!$E$11)/Portfolio!$E$12</f>
        <v>4.4511127672555331</v>
      </c>
      <c r="CI12" s="24" cm="1">
        <f t="array" ref="CI12">((PRODUCT(HLOOKUP("Porfolio &amp; "&amp;CI2,Portfolio!CT2:YC62,{3,4,5,6,7,8,9,10,11,12,13,14,15,16,17,18,19,20,21,22,23,24,25,26,27,28,29,30,31,32,33,34,35,36,37,38,39,40,41,42,43,44,45,46,47,48,49,50,51,52,53,54,55,56,57,58,59,60,61},FALSE)+1)^(1/5)-1)-Portfolio!$E$11)/Portfolio!$E$12</f>
        <v>4.4510848416975222</v>
      </c>
      <c r="CJ12" s="24" cm="1">
        <f t="array" ref="CJ12">((PRODUCT(HLOOKUP("Porfolio &amp; "&amp;CJ2,Portfolio!CU2:YD62,{3,4,5,6,7,8,9,10,11,12,13,14,15,16,17,18,19,20,21,22,23,24,25,26,27,28,29,30,31,32,33,34,35,36,37,38,39,40,41,42,43,44,45,46,47,48,49,50,51,52,53,54,55,56,57,58,59,60,61},FALSE)+1)^(1/5)-1)-Portfolio!$E$11)/Portfolio!$E$12</f>
        <v>4.4519262319831929</v>
      </c>
      <c r="CK12" s="24" cm="1">
        <f t="array" ref="CK12">((PRODUCT(HLOOKUP("Porfolio &amp; "&amp;CK2,Portfolio!CV2:YE62,{3,4,5,6,7,8,9,10,11,12,13,14,15,16,17,18,19,20,21,22,23,24,25,26,27,28,29,30,31,32,33,34,35,36,37,38,39,40,41,42,43,44,45,46,47,48,49,50,51,52,53,54,55,56,57,58,59,60,61},FALSE)+1)^(1/5)-1)-Portfolio!$E$11)/Portfolio!$E$12</f>
        <v>4.4534058330885742</v>
      </c>
      <c r="CL12" s="24" cm="1">
        <f t="array" ref="CL12">((PRODUCT(HLOOKUP("Porfolio &amp; "&amp;CL2,Portfolio!CW2:YF62,{3,4,5,6,7,8,9,10,11,12,13,14,15,16,17,18,19,20,21,22,23,24,25,26,27,28,29,30,31,32,33,34,35,36,37,38,39,40,41,42,43,44,45,46,47,48,49,50,51,52,53,54,55,56,57,58,59,60,61},FALSE)+1)^(1/5)-1)-Portfolio!$E$11)/Portfolio!$E$12</f>
        <v>4.4513199333793105</v>
      </c>
      <c r="CM12" s="24" cm="1">
        <f t="array" ref="CM12">((PRODUCT(HLOOKUP("Porfolio &amp; "&amp;CM2,Portfolio!CX2:YG62,{3,4,5,6,7,8,9,10,11,12,13,14,15,16,17,18,19,20,21,22,23,24,25,26,27,28,29,30,31,32,33,34,35,36,37,38,39,40,41,42,43,44,45,46,47,48,49,50,51,52,53,54,55,56,57,58,59,60,61},FALSE)+1)^(1/5)-1)-Portfolio!$E$11)/Portfolio!$E$12</f>
        <v>4.4520028530993452</v>
      </c>
      <c r="CN12" s="24" cm="1">
        <f t="array" ref="CN12">((PRODUCT(HLOOKUP("Porfolio &amp; "&amp;CN2,Portfolio!CY2:YH62,{3,4,5,6,7,8,9,10,11,12,13,14,15,16,17,18,19,20,21,22,23,24,25,26,27,28,29,30,31,32,33,34,35,36,37,38,39,40,41,42,43,44,45,46,47,48,49,50,51,52,53,54,55,56,57,58,59,60,61},FALSE)+1)^(1/5)-1)-Portfolio!$E$11)/Portfolio!$E$12</f>
        <v>4.4525871165470923</v>
      </c>
      <c r="CO12" s="24" cm="1">
        <f t="array" ref="CO12">((PRODUCT(HLOOKUP("Porfolio &amp; "&amp;CO2,Portfolio!CZ2:YI62,{3,4,5,6,7,8,9,10,11,12,13,14,15,16,17,18,19,20,21,22,23,24,25,26,27,28,29,30,31,32,33,34,35,36,37,38,39,40,41,42,43,44,45,46,47,48,49,50,51,52,53,54,55,56,57,58,59,60,61},FALSE)+1)^(1/5)-1)-Portfolio!$E$11)/Portfolio!$E$12</f>
        <v>4.4518582531697719</v>
      </c>
      <c r="CP12" s="24" cm="1">
        <f t="array" ref="CP12">((PRODUCT(HLOOKUP("Porfolio &amp; "&amp;CP2,Portfolio!DA2:YJ62,{3,4,5,6,7,8,9,10,11,12,13,14,15,16,17,18,19,20,21,22,23,24,25,26,27,28,29,30,31,32,33,34,35,36,37,38,39,40,41,42,43,44,45,46,47,48,49,50,51,52,53,54,55,56,57,58,59,60,61},FALSE)+1)^(1/5)-1)-Portfolio!$E$11)/Portfolio!$E$12</f>
        <v>4.4523406943983073</v>
      </c>
      <c r="CQ12" s="24" cm="1">
        <f t="array" ref="CQ12">((PRODUCT(HLOOKUP("Porfolio &amp; "&amp;CQ2,Portfolio!DB2:YK62,{3,4,5,6,7,8,9,10,11,12,13,14,15,16,17,18,19,20,21,22,23,24,25,26,27,28,29,30,31,32,33,34,35,36,37,38,39,40,41,42,43,44,45,46,47,48,49,50,51,52,53,54,55,56,57,58,59,60,61},FALSE)+1)^(1/5)-1)-Portfolio!$E$11)/Portfolio!$E$12</f>
        <v>4.4544887208485981</v>
      </c>
      <c r="CR12" s="24" cm="1">
        <f t="array" ref="CR12">((PRODUCT(HLOOKUP("Porfolio &amp; "&amp;CR2,Portfolio!DC2:YL62,{3,4,5,6,7,8,9,10,11,12,13,14,15,16,17,18,19,20,21,22,23,24,25,26,27,28,29,30,31,32,33,34,35,36,37,38,39,40,41,42,43,44,45,46,47,48,49,50,51,52,53,54,55,56,57,58,59,60,61},FALSE)+1)^(1/5)-1)-Portfolio!$E$11)/Portfolio!$E$12</f>
        <v>4.4522073949475098</v>
      </c>
      <c r="CS12" s="24" cm="1">
        <f t="array" ref="CS12">((PRODUCT(HLOOKUP("Porfolio &amp; "&amp;CS2,Portfolio!DD2:YM62,{3,4,5,6,7,8,9,10,11,12,13,14,15,16,17,18,19,20,21,22,23,24,25,26,27,28,29,30,31,32,33,34,35,36,37,38,39,40,41,42,43,44,45,46,47,48,49,50,51,52,53,54,55,56,57,58,59,60,61},FALSE)+1)^(1/5)-1)-Portfolio!$E$11)/Portfolio!$E$12</f>
        <v>4.4500460496358079</v>
      </c>
      <c r="CT12" s="24" cm="1">
        <f t="array" ref="CT12">((PRODUCT(HLOOKUP("Porfolio &amp; "&amp;CT2,Portfolio!DE2:YN62,{3,4,5,6,7,8,9,10,11,12,13,14,15,16,17,18,19,20,21,22,23,24,25,26,27,28,29,30,31,32,33,34,35,36,37,38,39,40,41,42,43,44,45,46,47,48,49,50,51,52,53,54,55,56,57,58,59,60,61},FALSE)+1)^(1/5)-1)-Portfolio!$E$11)/Portfolio!$E$12</f>
        <v>4.4527435674999118</v>
      </c>
      <c r="CU12" s="24" cm="1">
        <f t="array" ref="CU12">((PRODUCT(HLOOKUP("Porfolio &amp; "&amp;CU2,Portfolio!DF2:YO62,{3,4,5,6,7,8,9,10,11,12,13,14,15,16,17,18,19,20,21,22,23,24,25,26,27,28,29,30,31,32,33,34,35,36,37,38,39,40,41,42,43,44,45,46,47,48,49,50,51,52,53,54,55,56,57,58,59,60,61},FALSE)+1)^(1/5)-1)-Portfolio!$E$11)/Portfolio!$E$12</f>
        <v>4.4511754341004739</v>
      </c>
      <c r="CV12" s="24" cm="1">
        <f t="array" ref="CV12">((PRODUCT(HLOOKUP("Porfolio &amp; "&amp;CV2,Portfolio!DG2:YP62,{3,4,5,6,7,8,9,10,11,12,13,14,15,16,17,18,19,20,21,22,23,24,25,26,27,28,29,30,31,32,33,34,35,36,37,38,39,40,41,42,43,44,45,46,47,48,49,50,51,52,53,54,55,56,57,58,59,60,61},FALSE)+1)^(1/5)-1)-Portfolio!$E$11)/Portfolio!$E$12</f>
        <v>4.4503602024884801</v>
      </c>
      <c r="CW12" s="24" cm="1">
        <f t="array" ref="CW12">((PRODUCT(HLOOKUP("Porfolio &amp; "&amp;CW2,Portfolio!DH2:YQ62,{3,4,5,6,7,8,9,10,11,12,13,14,15,16,17,18,19,20,21,22,23,24,25,26,27,28,29,30,31,32,33,34,35,36,37,38,39,40,41,42,43,44,45,46,47,48,49,50,51,52,53,54,55,56,57,58,59,60,61},FALSE)+1)^(1/5)-1)-Portfolio!$E$11)/Portfolio!$E$12</f>
        <v>4.4514912156215161</v>
      </c>
      <c r="CX12" s="24" cm="1">
        <f t="array" ref="CX12">((PRODUCT(HLOOKUP("Porfolio &amp; "&amp;CX2,Portfolio!DI2:YR62,{3,4,5,6,7,8,9,10,11,12,13,14,15,16,17,18,19,20,21,22,23,24,25,26,27,28,29,30,31,32,33,34,35,36,37,38,39,40,41,42,43,44,45,46,47,48,49,50,51,52,53,54,55,56,57,58,59,60,61},FALSE)+1)^(1/5)-1)-Portfolio!$E$11)/Portfolio!$E$12</f>
        <v>4.4531868834219512</v>
      </c>
      <c r="CY12" s="25" cm="1">
        <f t="array" ref="CY12">((PRODUCT(HLOOKUP("Porfolio &amp; "&amp;CY2,Portfolio!DJ2:YS62,{3,4,5,6,7,8,9,10,11,12,13,14,15,16,17,18,19,20,21,22,23,24,25,26,27,28,29,30,31,32,33,34,35,36,37,38,39,40,41,42,43,44,45,46,47,48,49,50,51,52,53,54,55,56,57,58,59,60,61},FALSE)+1)^(1/5)-1)-Portfolio!$E$11)/Portfolio!$E$12</f>
        <v>4.4577445285978703</v>
      </c>
    </row>
    <row r="13" spans="1:103" ht="15.75" thickBot="1" x14ac:dyDescent="0.3">
      <c r="A13" s="16" t="s">
        <v>1457</v>
      </c>
      <c r="B13" s="28" cm="1">
        <f t="array" ref="B13">((PRODUCT(HLOOKUP("Porfolio &amp; "&amp;B2,Portfolio!M2:UV62,{3,4,5,6,7,8,9,10,11,12,13,14,15,16,17,18,19,20,21,22,23,24,25,26,27,28,29,30,31,32,33,34,35,36,37,38,39,40,41,42,43,44,45,46,47,48,49,50,51,52,53,54,55,56,57,58,59,60,61},FALSE)+1)^(1/5)-1)-Portfolio!$E$17)/(_xlfn.STDEV.S(HLOOKUP("Porfolio &amp; "&amp;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29698766540784</v>
      </c>
      <c r="C13" s="10" cm="1">
        <f t="array" ref="C13">((PRODUCT(HLOOKUP("Porfolio &amp; "&amp;C2,Portfolio!N2:UW62,{3,4,5,6,7,8,9,10,11,12,13,14,15,16,17,18,19,20,21,22,23,24,25,26,27,28,29,30,31,32,33,34,35,36,37,38,39,40,41,42,43,44,45,46,47,48,49,50,51,52,53,54,55,56,57,58,59,60,61},FALSE)+1)^(1/5)-1)-Portfolio!$E$17)/(_xlfn.STDEV.S(HLOOKUP("Porfolio &amp; "&amp;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96282331113651</v>
      </c>
      <c r="D13" s="10" cm="1">
        <f t="array" ref="D13">((PRODUCT(HLOOKUP("Porfolio &amp; "&amp;D2,Portfolio!O2:UX62,{3,4,5,6,7,8,9,10,11,12,13,14,15,16,17,18,19,20,21,22,23,24,25,26,27,28,29,30,31,32,33,34,35,36,37,38,39,40,41,42,43,44,45,46,47,48,49,50,51,52,53,54,55,56,57,58,59,60,61},FALSE)+1)^(1/5)-1)-Portfolio!$E$17)/(_xlfn.STDEV.S(HLOOKUP("Porfolio &amp; "&amp;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809625280998018</v>
      </c>
      <c r="E13" s="10" cm="1">
        <f t="array" ref="E13">((PRODUCT(HLOOKUP("Porfolio &amp; "&amp;E2,Portfolio!P2:UY62,{3,4,5,6,7,8,9,10,11,12,13,14,15,16,17,18,19,20,21,22,23,24,25,26,27,28,29,30,31,32,33,34,35,36,37,38,39,40,41,42,43,44,45,46,47,48,49,50,51,52,53,54,55,56,57,58,59,60,61},FALSE)+1)^(1/5)-1)-Portfolio!$E$17)/(_xlfn.STDEV.S(HLOOKUP("Porfolio &amp; "&amp;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7522946209296</v>
      </c>
      <c r="F13" s="10" cm="1">
        <f t="array" ref="F13">((PRODUCT(HLOOKUP("Porfolio &amp; "&amp;F2,Portfolio!Q2:UZ62,{3,4,5,6,7,8,9,10,11,12,13,14,15,16,17,18,19,20,21,22,23,24,25,26,27,28,29,30,31,32,33,34,35,36,37,38,39,40,41,42,43,44,45,46,47,48,49,50,51,52,53,54,55,56,57,58,59,60,61},FALSE)+1)^(1/5)-1)-Portfolio!$E$17)/(_xlfn.STDEV.S(HLOOKUP("Porfolio &amp; "&amp;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2345912328963</v>
      </c>
      <c r="G13" s="10" cm="1">
        <f t="array" ref="G13">((PRODUCT(HLOOKUP("Porfolio &amp; "&amp;G2,Portfolio!R2:VA62,{3,4,5,6,7,8,9,10,11,12,13,14,15,16,17,18,19,20,21,22,23,24,25,26,27,28,29,30,31,32,33,34,35,36,37,38,39,40,41,42,43,44,45,46,47,48,49,50,51,52,53,54,55,56,57,58,59,60,61},FALSE)+1)^(1/5)-1)-Portfolio!$E$17)/(_xlfn.STDEV.S(HLOOKUP("Porfolio &amp; "&amp;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58679157924457</v>
      </c>
      <c r="H13" s="10" cm="1">
        <f t="array" ref="H13">((PRODUCT(HLOOKUP("Porfolio &amp; "&amp;H2,Portfolio!S2:VB62,{3,4,5,6,7,8,9,10,11,12,13,14,15,16,17,18,19,20,21,22,23,24,25,26,27,28,29,30,31,32,33,34,35,36,37,38,39,40,41,42,43,44,45,46,47,48,49,50,51,52,53,54,55,56,57,58,59,60,61},FALSE)+1)^(1/5)-1)-Portfolio!$E$17)/(_xlfn.STDEV.S(HLOOKUP("Porfolio &amp; "&amp;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703842913588</v>
      </c>
      <c r="I13" s="10" cm="1">
        <f t="array" ref="I13">((PRODUCT(HLOOKUP("Porfolio &amp; "&amp;I2,Portfolio!T2:VC62,{3,4,5,6,7,8,9,10,11,12,13,14,15,16,17,18,19,20,21,22,23,24,25,26,27,28,29,30,31,32,33,34,35,36,37,38,39,40,41,42,43,44,45,46,47,48,49,50,51,52,53,54,55,56,57,58,59,60,61},FALSE)+1)^(1/5)-1)-Portfolio!$E$17)/(_xlfn.STDEV.S(HLOOKUP("Porfolio &amp; "&amp;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35847043993762</v>
      </c>
      <c r="J13" s="10" cm="1">
        <f t="array" ref="J13">((PRODUCT(HLOOKUP("Porfolio &amp; "&amp;J2,Portfolio!U2:VD62,{3,4,5,6,7,8,9,10,11,12,13,14,15,16,17,18,19,20,21,22,23,24,25,26,27,28,29,30,31,32,33,34,35,36,37,38,39,40,41,42,43,44,45,46,47,48,49,50,51,52,53,54,55,56,57,58,59,60,61},FALSE)+1)^(1/5)-1)-Portfolio!$E$17)/(_xlfn.STDEV.S(HLOOKUP("Porfolio &amp; "&amp;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54103171992379</v>
      </c>
      <c r="K13" s="10" cm="1">
        <f t="array" ref="K13">((PRODUCT(HLOOKUP("Porfolio &amp; "&amp;K2,Portfolio!V2:VE62,{3,4,5,6,7,8,9,10,11,12,13,14,15,16,17,18,19,20,21,22,23,24,25,26,27,28,29,30,31,32,33,34,35,36,37,38,39,40,41,42,43,44,45,46,47,48,49,50,51,52,53,54,55,56,57,58,59,60,61},FALSE)+1)^(1/5)-1)-Portfolio!$E$17)/(_xlfn.STDEV.S(HLOOKUP("Porfolio &amp; "&amp;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2058262002906</v>
      </c>
      <c r="L13" s="10" cm="1">
        <f t="array" ref="L13">((PRODUCT(HLOOKUP("Porfolio &amp; "&amp;L2,Portfolio!W2:VF62,{3,4,5,6,7,8,9,10,11,12,13,14,15,16,17,18,19,20,21,22,23,24,25,26,27,28,29,30,31,32,33,34,35,36,37,38,39,40,41,42,43,44,45,46,47,48,49,50,51,52,53,54,55,56,57,58,59,60,61},FALSE)+1)^(1/5)-1)-Portfolio!$E$17)/(_xlfn.STDEV.S(HLOOKUP("Porfolio &amp; "&amp;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21027335842472</v>
      </c>
      <c r="M13" s="10" cm="1">
        <f t="array" ref="M13">((PRODUCT(HLOOKUP("Porfolio &amp; "&amp;M2,Portfolio!X2:VG62,{3,4,5,6,7,8,9,10,11,12,13,14,15,16,17,18,19,20,21,22,23,24,25,26,27,28,29,30,31,32,33,34,35,36,37,38,39,40,41,42,43,44,45,46,47,48,49,50,51,52,53,54,55,56,57,58,59,60,61},FALSE)+1)^(1/5)-1)-Portfolio!$E$17)/(_xlfn.STDEV.S(HLOOKUP("Porfolio &amp; "&amp;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4047918906012</v>
      </c>
      <c r="N13" s="10" cm="1">
        <f t="array" ref="N13">((PRODUCT(HLOOKUP("Porfolio &amp; "&amp;N2,Portfolio!Y2:VH62,{3,4,5,6,7,8,9,10,11,12,13,14,15,16,17,18,19,20,21,22,23,24,25,26,27,28,29,30,31,32,33,34,35,36,37,38,39,40,41,42,43,44,45,46,47,48,49,50,51,52,53,54,55,56,57,58,59,60,61},FALSE)+1)^(1/5)-1)-Portfolio!$E$17)/(_xlfn.STDEV.S(HLOOKUP("Porfolio &amp; "&amp;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3771801625101</v>
      </c>
      <c r="O13" s="10" cm="1">
        <f t="array" ref="O13">((PRODUCT(HLOOKUP("Porfolio &amp; "&amp;O2,Portfolio!Z2:VI62,{3,4,5,6,7,8,9,10,11,12,13,14,15,16,17,18,19,20,21,22,23,24,25,26,27,28,29,30,31,32,33,34,35,36,37,38,39,40,41,42,43,44,45,46,47,48,49,50,51,52,53,54,55,56,57,58,59,60,61},FALSE)+1)^(1/5)-1)-Portfolio!$E$17)/(_xlfn.STDEV.S(HLOOKUP("Porfolio &amp; "&amp;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69610431895508</v>
      </c>
      <c r="P13" s="10" cm="1">
        <f t="array" ref="P13">((PRODUCT(HLOOKUP("Porfolio &amp; "&amp;P2,Portfolio!AA2:VJ62,{3,4,5,6,7,8,9,10,11,12,13,14,15,16,17,18,19,20,21,22,23,24,25,26,27,28,29,30,31,32,33,34,35,36,37,38,39,40,41,42,43,44,45,46,47,48,49,50,51,52,53,54,55,56,57,58,59,60,61},FALSE)+1)^(1/5)-1)-Portfolio!$E$17)/(_xlfn.STDEV.S(HLOOKUP("Porfolio &amp; "&amp;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2338119191789</v>
      </c>
      <c r="Q13" s="10" cm="1">
        <f t="array" ref="Q13">((PRODUCT(HLOOKUP("Porfolio &amp; "&amp;Q2,Portfolio!AB2:VK62,{3,4,5,6,7,8,9,10,11,12,13,14,15,16,17,18,19,20,21,22,23,24,25,26,27,28,29,30,31,32,33,34,35,36,37,38,39,40,41,42,43,44,45,46,47,48,49,50,51,52,53,54,55,56,57,58,59,60,61},FALSE)+1)^(1/5)-1)-Portfolio!$E$17)/(_xlfn.STDEV.S(HLOOKUP("Porfolio &amp; "&amp;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140290545139</v>
      </c>
      <c r="R13" s="10" cm="1">
        <f t="array" ref="R13">((PRODUCT(HLOOKUP("Porfolio &amp; "&amp;R2,Portfolio!AC2:VL62,{3,4,5,6,7,8,9,10,11,12,13,14,15,16,17,18,19,20,21,22,23,24,25,26,27,28,29,30,31,32,33,34,35,36,37,38,39,40,41,42,43,44,45,46,47,48,49,50,51,52,53,54,55,56,57,58,59,60,61},FALSE)+1)^(1/5)-1)-Portfolio!$E$17)/(_xlfn.STDEV.S(HLOOKUP("Porfolio &amp; "&amp;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23100771188691</v>
      </c>
      <c r="S13" s="10" cm="1">
        <f t="array" ref="S13">((PRODUCT(HLOOKUP("Porfolio &amp; "&amp;S2,Portfolio!AD2:VM62,{3,4,5,6,7,8,9,10,11,12,13,14,15,16,17,18,19,20,21,22,23,24,25,26,27,28,29,30,31,32,33,34,35,36,37,38,39,40,41,42,43,44,45,46,47,48,49,50,51,52,53,54,55,56,57,58,59,60,61},FALSE)+1)^(1/5)-1)-Portfolio!$E$17)/(_xlfn.STDEV.S(HLOOKUP("Porfolio &amp; "&amp;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33379354988288</v>
      </c>
      <c r="T13" s="10" cm="1">
        <f t="array" ref="T13">((PRODUCT(HLOOKUP("Porfolio &amp; "&amp;T2,Portfolio!AE2:VN62,{3,4,5,6,7,8,9,10,11,12,13,14,15,16,17,18,19,20,21,22,23,24,25,26,27,28,29,30,31,32,33,34,35,36,37,38,39,40,41,42,43,44,45,46,47,48,49,50,51,52,53,54,55,56,57,58,59,60,61},FALSE)+1)^(1/5)-1)-Portfolio!$E$17)/(_xlfn.STDEV.S(HLOOKUP("Porfolio &amp; "&amp;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4245980693265</v>
      </c>
      <c r="U13" s="10" cm="1">
        <f t="array" ref="U13">((PRODUCT(HLOOKUP("Porfolio &amp; "&amp;U2,Portfolio!AF2:VO62,{3,4,5,6,7,8,9,10,11,12,13,14,15,16,17,18,19,20,21,22,23,24,25,26,27,28,29,30,31,32,33,34,35,36,37,38,39,40,41,42,43,44,45,46,47,48,49,50,51,52,53,54,55,56,57,58,59,60,61},FALSE)+1)^(1/5)-1)-Portfolio!$E$17)/(_xlfn.STDEV.S(HLOOKUP("Porfolio &amp; "&amp;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2172576325243</v>
      </c>
      <c r="V13" s="10" cm="1">
        <f t="array" ref="V13">((PRODUCT(HLOOKUP("Porfolio &amp; "&amp;V2,Portfolio!AG2:VP62,{3,4,5,6,7,8,9,10,11,12,13,14,15,16,17,18,19,20,21,22,23,24,25,26,27,28,29,30,31,32,33,34,35,36,37,38,39,40,41,42,43,44,45,46,47,48,49,50,51,52,53,54,55,56,57,58,59,60,61},FALSE)+1)^(1/5)-1)-Portfolio!$E$17)/(_xlfn.STDEV.S(HLOOKUP("Porfolio &amp; "&amp;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75736293497126</v>
      </c>
      <c r="W13" s="10" cm="1">
        <f t="array" ref="W13">((PRODUCT(HLOOKUP("Porfolio &amp; "&amp;W2,Portfolio!AH2:VQ62,{3,4,5,6,7,8,9,10,11,12,13,14,15,16,17,18,19,20,21,22,23,24,25,26,27,28,29,30,31,32,33,34,35,36,37,38,39,40,41,42,43,44,45,46,47,48,49,50,51,52,53,54,55,56,57,58,59,60,61},FALSE)+1)^(1/5)-1)-Portfolio!$E$17)/(_xlfn.STDEV.S(HLOOKUP("Porfolio &amp; "&amp;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0263321668432</v>
      </c>
      <c r="X13" s="10" cm="1">
        <f t="array" ref="X13">((PRODUCT(HLOOKUP("Porfolio &amp; "&amp;X2,Portfolio!AI2:VR62,{3,4,5,6,7,8,9,10,11,12,13,14,15,16,17,18,19,20,21,22,23,24,25,26,27,28,29,30,31,32,33,34,35,36,37,38,39,40,41,42,43,44,45,46,47,48,49,50,51,52,53,54,55,56,57,58,59,60,61},FALSE)+1)^(1/5)-1)-Portfolio!$E$17)/(_xlfn.STDEV.S(HLOOKUP("Porfolio &amp; "&amp;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965310644465</v>
      </c>
      <c r="Y13" s="10" cm="1">
        <f t="array" ref="Y13">((PRODUCT(HLOOKUP("Porfolio &amp; "&amp;Y2,Portfolio!AJ2:VS62,{3,4,5,6,7,8,9,10,11,12,13,14,15,16,17,18,19,20,21,22,23,24,25,26,27,28,29,30,31,32,33,34,35,36,37,38,39,40,41,42,43,44,45,46,47,48,49,50,51,52,53,54,55,56,57,58,59,60,61},FALSE)+1)^(1/5)-1)-Portfolio!$E$17)/(_xlfn.STDEV.S(HLOOKUP("Porfolio &amp; "&amp;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0476189944382</v>
      </c>
      <c r="Z13" s="10" cm="1">
        <f t="array" ref="Z13">((PRODUCT(HLOOKUP("Porfolio &amp; "&amp;Z2,Portfolio!AK2:VT62,{3,4,5,6,7,8,9,10,11,12,13,14,15,16,17,18,19,20,21,22,23,24,25,26,27,28,29,30,31,32,33,34,35,36,37,38,39,40,41,42,43,44,45,46,47,48,49,50,51,52,53,54,55,56,57,58,59,60,61},FALSE)+1)^(1/5)-1)-Portfolio!$E$17)/(_xlfn.STDEV.S(HLOOKUP("Porfolio &amp; "&amp;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58686400011996</v>
      </c>
      <c r="AA13" s="10" cm="1">
        <f t="array" ref="AA13">((PRODUCT(HLOOKUP("Porfolio &amp; "&amp;AA2,Portfolio!AL2:VU62,{3,4,5,6,7,8,9,10,11,12,13,14,15,16,17,18,19,20,21,22,23,24,25,26,27,28,29,30,31,32,33,34,35,36,37,38,39,40,41,42,43,44,45,46,47,48,49,50,51,52,53,54,55,56,57,58,59,60,61},FALSE)+1)^(1/5)-1)-Portfolio!$E$17)/(_xlfn.STDEV.S(HLOOKUP("Porfolio &amp; "&amp;A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4382818172701</v>
      </c>
      <c r="AB13" s="10" cm="1">
        <f t="array" ref="AB13">((PRODUCT(HLOOKUP("Porfolio &amp; "&amp;AB2,Portfolio!AM2:VV62,{3,4,5,6,7,8,9,10,11,12,13,14,15,16,17,18,19,20,21,22,23,24,25,26,27,28,29,30,31,32,33,34,35,36,37,38,39,40,41,42,43,44,45,46,47,48,49,50,51,52,53,54,55,56,57,58,59,60,61},FALSE)+1)^(1/5)-1)-Portfolio!$E$17)/(_xlfn.STDEV.S(HLOOKUP("Porfolio &amp; "&amp;A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8072629534743</v>
      </c>
      <c r="AC13" s="10" cm="1">
        <f t="array" ref="AC13">((PRODUCT(HLOOKUP("Porfolio &amp; "&amp;AC2,Portfolio!AN2:VW62,{3,4,5,6,7,8,9,10,11,12,13,14,15,16,17,18,19,20,21,22,23,24,25,26,27,28,29,30,31,32,33,34,35,36,37,38,39,40,41,42,43,44,45,46,47,48,49,50,51,52,53,54,55,56,57,58,59,60,61},FALSE)+1)^(1/5)-1)-Portfolio!$E$17)/(_xlfn.STDEV.S(HLOOKUP("Porfolio &amp; "&amp;A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5087489188017</v>
      </c>
      <c r="AD13" s="10" cm="1">
        <f t="array" ref="AD13">((PRODUCT(HLOOKUP("Porfolio &amp; "&amp;AD2,Portfolio!AO2:VX62,{3,4,5,6,7,8,9,10,11,12,13,14,15,16,17,18,19,20,21,22,23,24,25,26,27,28,29,30,31,32,33,34,35,36,37,38,39,40,41,42,43,44,45,46,47,48,49,50,51,52,53,54,55,56,57,58,59,60,61},FALSE)+1)^(1/5)-1)-Portfolio!$E$17)/(_xlfn.STDEV.S(HLOOKUP("Porfolio &amp; "&amp;A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737121162384</v>
      </c>
      <c r="AE13" s="10" cm="1">
        <f t="array" ref="AE13">((PRODUCT(HLOOKUP("Porfolio &amp; "&amp;AE2,Portfolio!AP2:VY62,{3,4,5,6,7,8,9,10,11,12,13,14,15,16,17,18,19,20,21,22,23,24,25,26,27,28,29,30,31,32,33,34,35,36,37,38,39,40,41,42,43,44,45,46,47,48,49,50,51,52,53,54,55,56,57,58,59,60,61},FALSE)+1)^(1/5)-1)-Portfolio!$E$17)/(_xlfn.STDEV.S(HLOOKUP("Porfolio &amp; "&amp;A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9228775395277</v>
      </c>
      <c r="AF13" s="10" cm="1">
        <f t="array" ref="AF13">((PRODUCT(HLOOKUP("Porfolio &amp; "&amp;AF2,Portfolio!AQ2:VZ62,{3,4,5,6,7,8,9,10,11,12,13,14,15,16,17,18,19,20,21,22,23,24,25,26,27,28,29,30,31,32,33,34,35,36,37,38,39,40,41,42,43,44,45,46,47,48,49,50,51,52,53,54,55,56,57,58,59,60,61},FALSE)+1)^(1/5)-1)-Portfolio!$E$17)/(_xlfn.STDEV.S(HLOOKUP("Porfolio &amp; "&amp;A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60704666544016</v>
      </c>
      <c r="AG13" s="10" cm="1">
        <f t="array" ref="AG13">((PRODUCT(HLOOKUP("Porfolio &amp; "&amp;AG2,Portfolio!AR2:WA62,{3,4,5,6,7,8,9,10,11,12,13,14,15,16,17,18,19,20,21,22,23,24,25,26,27,28,29,30,31,32,33,34,35,36,37,38,39,40,41,42,43,44,45,46,47,48,49,50,51,52,53,54,55,56,57,58,59,60,61},FALSE)+1)^(1/5)-1)-Portfolio!$E$17)/(_xlfn.STDEV.S(HLOOKUP("Porfolio &amp; "&amp;A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828602777600882</v>
      </c>
      <c r="AH13" s="10" cm="1">
        <f t="array" ref="AH13">((PRODUCT(HLOOKUP("Porfolio &amp; "&amp;AH2,Portfolio!AS2:WB62,{3,4,5,6,7,8,9,10,11,12,13,14,15,16,17,18,19,20,21,22,23,24,25,26,27,28,29,30,31,32,33,34,35,36,37,38,39,40,41,42,43,44,45,46,47,48,49,50,51,52,53,54,55,56,57,58,59,60,61},FALSE)+1)^(1/5)-1)-Portfolio!$E$17)/(_xlfn.STDEV.S(HLOOKUP("Porfolio &amp; "&amp;A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64178523856224</v>
      </c>
      <c r="AI13" s="10" cm="1">
        <f t="array" ref="AI13">((PRODUCT(HLOOKUP("Porfolio &amp; "&amp;AI2,Portfolio!AT2:WC62,{3,4,5,6,7,8,9,10,11,12,13,14,15,16,17,18,19,20,21,22,23,24,25,26,27,28,29,30,31,32,33,34,35,36,37,38,39,40,41,42,43,44,45,46,47,48,49,50,51,52,53,54,55,56,57,58,59,60,61},FALSE)+1)^(1/5)-1)-Portfolio!$E$17)/(_xlfn.STDEV.S(HLOOKUP("Porfolio &amp; "&amp;A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3707179469546</v>
      </c>
      <c r="AJ13" s="10" cm="1">
        <f t="array" ref="AJ13">((PRODUCT(HLOOKUP("Porfolio &amp; "&amp;AJ2,Portfolio!AU2:WD62,{3,4,5,6,7,8,9,10,11,12,13,14,15,16,17,18,19,20,21,22,23,24,25,26,27,28,29,30,31,32,33,34,35,36,37,38,39,40,41,42,43,44,45,46,47,48,49,50,51,52,53,54,55,56,57,58,59,60,61},FALSE)+1)^(1/5)-1)-Portfolio!$E$17)/(_xlfn.STDEV.S(HLOOKUP("Porfolio &amp; "&amp;A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0959931335318</v>
      </c>
      <c r="AK13" s="10" cm="1">
        <f t="array" ref="AK13">((PRODUCT(HLOOKUP("Porfolio &amp; "&amp;AK2,Portfolio!AV2:WE62,{3,4,5,6,7,8,9,10,11,12,13,14,15,16,17,18,19,20,21,22,23,24,25,26,27,28,29,30,31,32,33,34,35,36,37,38,39,40,41,42,43,44,45,46,47,48,49,50,51,52,53,54,55,56,57,58,59,60,61},FALSE)+1)^(1/5)-1)-Portfolio!$E$17)/(_xlfn.STDEV.S(HLOOKUP("Porfolio &amp; "&amp;A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3303338508329</v>
      </c>
      <c r="AL13" s="10" cm="1">
        <f t="array" ref="AL13">((PRODUCT(HLOOKUP("Porfolio &amp; "&amp;AL2,Portfolio!AW2:WF62,{3,4,5,6,7,8,9,10,11,12,13,14,15,16,17,18,19,20,21,22,23,24,25,26,27,28,29,30,31,32,33,34,35,36,37,38,39,40,41,42,43,44,45,46,47,48,49,50,51,52,53,54,55,56,57,58,59,60,61},FALSE)+1)^(1/5)-1)-Portfolio!$E$17)/(_xlfn.STDEV.S(HLOOKUP("Porfolio &amp; "&amp;A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9758997893647</v>
      </c>
      <c r="AM13" s="10" cm="1">
        <f t="array" ref="AM13">((PRODUCT(HLOOKUP("Porfolio &amp; "&amp;AM2,Portfolio!AX2:WG62,{3,4,5,6,7,8,9,10,11,12,13,14,15,16,17,18,19,20,21,22,23,24,25,26,27,28,29,30,31,32,33,34,35,36,37,38,39,40,41,42,43,44,45,46,47,48,49,50,51,52,53,54,55,56,57,58,59,60,61},FALSE)+1)^(1/5)-1)-Portfolio!$E$17)/(_xlfn.STDEV.S(HLOOKUP("Porfolio &amp; "&amp;A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5094791901554</v>
      </c>
      <c r="AN13" s="10" cm="1">
        <f t="array" ref="AN13">((PRODUCT(HLOOKUP("Porfolio &amp; "&amp;AN2,Portfolio!AY2:WH62,{3,4,5,6,7,8,9,10,11,12,13,14,15,16,17,18,19,20,21,22,23,24,25,26,27,28,29,30,31,32,33,34,35,36,37,38,39,40,41,42,43,44,45,46,47,48,49,50,51,52,53,54,55,56,57,58,59,60,61},FALSE)+1)^(1/5)-1)-Portfolio!$E$17)/(_xlfn.STDEV.S(HLOOKUP("Porfolio &amp; "&amp;A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5494252562861</v>
      </c>
      <c r="AO13" s="10" cm="1">
        <f t="array" ref="AO13">((PRODUCT(HLOOKUP("Porfolio &amp; "&amp;AO2,Portfolio!AZ2:WI62,{3,4,5,6,7,8,9,10,11,12,13,14,15,16,17,18,19,20,21,22,23,24,25,26,27,28,29,30,31,32,33,34,35,36,37,38,39,40,41,42,43,44,45,46,47,48,49,50,51,52,53,54,55,56,57,58,59,60,61},FALSE)+1)^(1/5)-1)-Portfolio!$E$17)/(_xlfn.STDEV.S(HLOOKUP("Porfolio &amp; "&amp;A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18847181223547</v>
      </c>
      <c r="AP13" s="10" cm="1">
        <f t="array" ref="AP13">((PRODUCT(HLOOKUP("Porfolio &amp; "&amp;AP2,Portfolio!BA2:WJ62,{3,4,5,6,7,8,9,10,11,12,13,14,15,16,17,18,19,20,21,22,23,24,25,26,27,28,29,30,31,32,33,34,35,36,37,38,39,40,41,42,43,44,45,46,47,48,49,50,51,52,53,54,55,56,57,58,59,60,61},FALSE)+1)^(1/5)-1)-Portfolio!$E$17)/(_xlfn.STDEV.S(HLOOKUP("Porfolio &amp; "&amp;A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7429341717454</v>
      </c>
      <c r="AQ13" s="10" cm="1">
        <f t="array" ref="AQ13">((PRODUCT(HLOOKUP("Porfolio &amp; "&amp;AQ2,Portfolio!BB2:WK62,{3,4,5,6,7,8,9,10,11,12,13,14,15,16,17,18,19,20,21,22,23,24,25,26,27,28,29,30,31,32,33,34,35,36,37,38,39,40,41,42,43,44,45,46,47,48,49,50,51,52,53,54,55,56,57,58,59,60,61},FALSE)+1)^(1/5)-1)-Portfolio!$E$17)/(_xlfn.STDEV.S(HLOOKUP("Porfolio &amp; "&amp;A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3496973867074882</v>
      </c>
      <c r="AR13" s="10" cm="1">
        <f t="array" ref="AR13">((PRODUCT(HLOOKUP("Porfolio &amp; "&amp;AR2,Portfolio!BC2:WL62,{3,4,5,6,7,8,9,10,11,12,13,14,15,16,17,18,19,20,21,22,23,24,25,26,27,28,29,30,31,32,33,34,35,36,37,38,39,40,41,42,43,44,45,46,47,48,49,50,51,52,53,54,55,56,57,58,59,60,61},FALSE)+1)^(1/5)-1)-Portfolio!$E$17)/(_xlfn.STDEV.S(HLOOKUP("Porfolio &amp; "&amp;A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3434326392048206</v>
      </c>
      <c r="AS13" s="10" cm="1">
        <f t="array" ref="AS13">((PRODUCT(HLOOKUP("Porfolio &amp; "&amp;AS2,Portfolio!BD2:WM62,{3,4,5,6,7,8,9,10,11,12,13,14,15,16,17,18,19,20,21,22,23,24,25,26,27,28,29,30,31,32,33,34,35,36,37,38,39,40,41,42,43,44,45,46,47,48,49,50,51,52,53,54,55,56,57,58,59,60,61},FALSE)+1)^(1/5)-1)-Portfolio!$E$17)/(_xlfn.STDEV.S(HLOOKUP("Porfolio &amp; "&amp;A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5395783141547</v>
      </c>
      <c r="AT13" s="10" cm="1">
        <f t="array" ref="AT13">((PRODUCT(HLOOKUP("Porfolio &amp; "&amp;AT2,Portfolio!BE2:WN62,{3,4,5,6,7,8,9,10,11,12,13,14,15,16,17,18,19,20,21,22,23,24,25,26,27,28,29,30,31,32,33,34,35,36,37,38,39,40,41,42,43,44,45,46,47,48,49,50,51,52,53,54,55,56,57,58,59,60,61},FALSE)+1)^(1/5)-1)-Portfolio!$E$17)/(_xlfn.STDEV.S(HLOOKUP("Porfolio &amp; "&amp;A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2173553511848</v>
      </c>
      <c r="AU13" s="10" cm="1">
        <f t="array" ref="AU13">((PRODUCT(HLOOKUP("Porfolio &amp; "&amp;AU2,Portfolio!BF2:WO62,{3,4,5,6,7,8,9,10,11,12,13,14,15,16,17,18,19,20,21,22,23,24,25,26,27,28,29,30,31,32,33,34,35,36,37,38,39,40,41,42,43,44,45,46,47,48,49,50,51,52,53,54,55,56,57,58,59,60,61},FALSE)+1)^(1/5)-1)-Portfolio!$E$17)/(_xlfn.STDEV.S(HLOOKUP("Porfolio &amp; "&amp;A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5185327760248</v>
      </c>
      <c r="AV13" s="10" cm="1">
        <f t="array" ref="AV13">((PRODUCT(HLOOKUP("Porfolio &amp; "&amp;AV2,Portfolio!BG2:WP62,{3,4,5,6,7,8,9,10,11,12,13,14,15,16,17,18,19,20,21,22,23,24,25,26,27,28,29,30,31,32,33,34,35,36,37,38,39,40,41,42,43,44,45,46,47,48,49,50,51,52,53,54,55,56,57,58,59,60,61},FALSE)+1)^(1/5)-1)-Portfolio!$E$17)/(_xlfn.STDEV.S(HLOOKUP("Porfolio &amp; "&amp;A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38208088027942</v>
      </c>
      <c r="AW13" s="10" cm="1">
        <f t="array" ref="AW13">((PRODUCT(HLOOKUP("Porfolio &amp; "&amp;AW2,Portfolio!BH2:WQ62,{3,4,5,6,7,8,9,10,11,12,13,14,15,16,17,18,19,20,21,22,23,24,25,26,27,28,29,30,31,32,33,34,35,36,37,38,39,40,41,42,43,44,45,46,47,48,49,50,51,52,53,54,55,56,57,58,59,60,61},FALSE)+1)^(1/5)-1)-Portfolio!$E$17)/(_xlfn.STDEV.S(HLOOKUP("Porfolio &amp; "&amp;A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8625116100628</v>
      </c>
      <c r="AX13" s="10" cm="1">
        <f t="array" ref="AX13">((PRODUCT(HLOOKUP("Porfolio &amp; "&amp;AX2,Portfolio!BI2:WR62,{3,4,5,6,7,8,9,10,11,12,13,14,15,16,17,18,19,20,21,22,23,24,25,26,27,28,29,30,31,32,33,34,35,36,37,38,39,40,41,42,43,44,45,46,47,48,49,50,51,52,53,54,55,56,57,58,59,60,61},FALSE)+1)^(1/5)-1)-Portfolio!$E$17)/(_xlfn.STDEV.S(HLOOKUP("Porfolio &amp; "&amp;A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753517999782478</v>
      </c>
      <c r="AY13" s="10" cm="1">
        <f t="array" ref="AY13">((PRODUCT(HLOOKUP("Porfolio &amp; "&amp;AY2,Portfolio!BJ2:WS62,{3,4,5,6,7,8,9,10,11,12,13,14,15,16,17,18,19,20,21,22,23,24,25,26,27,28,29,30,31,32,33,34,35,36,37,38,39,40,41,42,43,44,45,46,47,48,49,50,51,52,53,54,55,56,57,58,59,60,61},FALSE)+1)^(1/5)-1)-Portfolio!$E$17)/(_xlfn.STDEV.S(HLOOKUP("Porfolio &amp; "&amp;A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7917662855202</v>
      </c>
      <c r="AZ13" s="10" cm="1">
        <f t="array" ref="AZ13">((PRODUCT(HLOOKUP("Porfolio &amp; "&amp;AZ2,Portfolio!BK2:WT62,{3,4,5,6,7,8,9,10,11,12,13,14,15,16,17,18,19,20,21,22,23,24,25,26,27,28,29,30,31,32,33,34,35,36,37,38,39,40,41,42,43,44,45,46,47,48,49,50,51,52,53,54,55,56,57,58,59,60,61},FALSE)+1)^(1/5)-1)-Portfolio!$E$17)/(_xlfn.STDEV.S(HLOOKUP("Porfolio &amp; "&amp;A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6391583511729</v>
      </c>
      <c r="BA13" s="10" cm="1">
        <f t="array" ref="BA13">((PRODUCT(HLOOKUP("Porfolio &amp; "&amp;BA2,Portfolio!BL2:WU62,{3,4,5,6,7,8,9,10,11,12,13,14,15,16,17,18,19,20,21,22,23,24,25,26,27,28,29,30,31,32,33,34,35,36,37,38,39,40,41,42,43,44,45,46,47,48,49,50,51,52,53,54,55,56,57,58,59,60,61},FALSE)+1)^(1/5)-1)-Portfolio!$E$17)/(_xlfn.STDEV.S(HLOOKUP("Porfolio &amp; "&amp;B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43347990549183</v>
      </c>
      <c r="BB13" s="10" cm="1">
        <f t="array" ref="BB13">((PRODUCT(HLOOKUP("Porfolio &amp; "&amp;BB2,Portfolio!BM2:WV62,{3,4,5,6,7,8,9,10,11,12,13,14,15,16,17,18,19,20,21,22,23,24,25,26,27,28,29,30,31,32,33,34,35,36,37,38,39,40,41,42,43,44,45,46,47,48,49,50,51,52,53,54,55,56,57,58,59,60,61},FALSE)+1)^(1/5)-1)-Portfolio!$E$17)/(_xlfn.STDEV.S(HLOOKUP("Porfolio &amp; "&amp;B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0600936695649</v>
      </c>
      <c r="BC13" s="10" cm="1">
        <f t="array" ref="BC13">((PRODUCT(HLOOKUP("Porfolio &amp; "&amp;BC2,Portfolio!BN2:WW62,{3,4,5,6,7,8,9,10,11,12,13,14,15,16,17,18,19,20,21,22,23,24,25,26,27,28,29,30,31,32,33,34,35,36,37,38,39,40,41,42,43,44,45,46,47,48,49,50,51,52,53,54,55,56,57,58,59,60,61},FALSE)+1)^(1/5)-1)-Portfolio!$E$17)/(_xlfn.STDEV.S(HLOOKUP("Porfolio &amp; "&amp;B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4542085584074</v>
      </c>
      <c r="BD13" s="10" cm="1">
        <f t="array" ref="BD13">((PRODUCT(HLOOKUP("Porfolio &amp; "&amp;BD2,Portfolio!BO2:WX62,{3,4,5,6,7,8,9,10,11,12,13,14,15,16,17,18,19,20,21,22,23,24,25,26,27,28,29,30,31,32,33,34,35,36,37,38,39,40,41,42,43,44,45,46,47,48,49,50,51,52,53,54,55,56,57,58,59,60,61},FALSE)+1)^(1/5)-1)-Portfolio!$E$17)/(_xlfn.STDEV.S(HLOOKUP("Porfolio &amp; "&amp;B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32051270411495</v>
      </c>
      <c r="BE13" s="10" cm="1">
        <f t="array" ref="BE13">((PRODUCT(HLOOKUP("Porfolio &amp; "&amp;BE2,Portfolio!BP2:WY62,{3,4,5,6,7,8,9,10,11,12,13,14,15,16,17,18,19,20,21,22,23,24,25,26,27,28,29,30,31,32,33,34,35,36,37,38,39,40,41,42,43,44,45,46,47,48,49,50,51,52,53,54,55,56,57,58,59,60,61},FALSE)+1)^(1/5)-1)-Portfolio!$E$17)/(_xlfn.STDEV.S(HLOOKUP("Porfolio &amp; "&amp;B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60938157397341</v>
      </c>
      <c r="BF13" s="10" cm="1">
        <f t="array" ref="BF13">((PRODUCT(HLOOKUP("Porfolio &amp; "&amp;BF2,Portfolio!BQ2:WZ62,{3,4,5,6,7,8,9,10,11,12,13,14,15,16,17,18,19,20,21,22,23,24,25,26,27,28,29,30,31,32,33,34,35,36,37,38,39,40,41,42,43,44,45,46,47,48,49,50,51,52,53,54,55,56,57,58,59,60,61},FALSE)+1)^(1/5)-1)-Portfolio!$E$17)/(_xlfn.STDEV.S(HLOOKUP("Porfolio &amp; "&amp;B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911792448608237</v>
      </c>
      <c r="BG13" s="10" cm="1">
        <f t="array" ref="BG13">((PRODUCT(HLOOKUP("Porfolio &amp; "&amp;BG2,Portfolio!BR2:XA62,{3,4,5,6,7,8,9,10,11,12,13,14,15,16,17,18,19,20,21,22,23,24,25,26,27,28,29,30,31,32,33,34,35,36,37,38,39,40,41,42,43,44,45,46,47,48,49,50,51,52,53,54,55,56,57,58,59,60,61},FALSE)+1)^(1/5)-1)-Portfolio!$E$17)/(_xlfn.STDEV.S(HLOOKUP("Porfolio &amp; "&amp;B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7418849182894</v>
      </c>
      <c r="BH13" s="10" cm="1">
        <f t="array" ref="BH13">((PRODUCT(HLOOKUP("Porfolio &amp; "&amp;BH2,Portfolio!BS2:XB62,{3,4,5,6,7,8,9,10,11,12,13,14,15,16,17,18,19,20,21,22,23,24,25,26,27,28,29,30,31,32,33,34,35,36,37,38,39,40,41,42,43,44,45,46,47,48,49,50,51,52,53,54,55,56,57,58,59,60,61},FALSE)+1)^(1/5)-1)-Portfolio!$E$17)/(_xlfn.STDEV.S(HLOOKUP("Porfolio &amp; "&amp;B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11194385756017</v>
      </c>
      <c r="BI13" s="10" cm="1">
        <f t="array" ref="BI13">((PRODUCT(HLOOKUP("Porfolio &amp; "&amp;BI2,Portfolio!BT2:XC62,{3,4,5,6,7,8,9,10,11,12,13,14,15,16,17,18,19,20,21,22,23,24,25,26,27,28,29,30,31,32,33,34,35,36,37,38,39,40,41,42,43,44,45,46,47,48,49,50,51,52,53,54,55,56,57,58,59,60,61},FALSE)+1)^(1/5)-1)-Portfolio!$E$17)/(_xlfn.STDEV.S(HLOOKUP("Porfolio &amp; "&amp;B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0417893855962</v>
      </c>
      <c r="BJ13" s="10" cm="1">
        <f t="array" ref="BJ13">((PRODUCT(HLOOKUP("Porfolio &amp; "&amp;BJ2,Portfolio!BU2:XD62,{3,4,5,6,7,8,9,10,11,12,13,14,15,16,17,18,19,20,21,22,23,24,25,26,27,28,29,30,31,32,33,34,35,36,37,38,39,40,41,42,43,44,45,46,47,48,49,50,51,52,53,54,55,56,57,58,59,60,61},FALSE)+1)^(1/5)-1)-Portfolio!$E$17)/(_xlfn.STDEV.S(HLOOKUP("Porfolio &amp; "&amp;B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1252379687602</v>
      </c>
      <c r="BK13" s="10" cm="1">
        <f t="array" ref="BK13">((PRODUCT(HLOOKUP("Porfolio &amp; "&amp;BK2,Portfolio!BV2:XE62,{3,4,5,6,7,8,9,10,11,12,13,14,15,16,17,18,19,20,21,22,23,24,25,26,27,28,29,30,31,32,33,34,35,36,37,38,39,40,41,42,43,44,45,46,47,48,49,50,51,52,53,54,55,56,57,58,59,60,61},FALSE)+1)^(1/5)-1)-Portfolio!$E$17)/(_xlfn.STDEV.S(HLOOKUP("Porfolio &amp; "&amp;B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80976087409199</v>
      </c>
      <c r="BL13" s="10" cm="1">
        <f t="array" ref="BL13">((PRODUCT(HLOOKUP("Porfolio &amp; "&amp;BL2,Portfolio!BW2:XF62,{3,4,5,6,7,8,9,10,11,12,13,14,15,16,17,18,19,20,21,22,23,24,25,26,27,28,29,30,31,32,33,34,35,36,37,38,39,40,41,42,43,44,45,46,47,48,49,50,51,52,53,54,55,56,57,58,59,60,61},FALSE)+1)^(1/5)-1)-Portfolio!$E$17)/(_xlfn.STDEV.S(HLOOKUP("Porfolio &amp; "&amp;B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28721806496177</v>
      </c>
      <c r="BM13" s="10" cm="1">
        <f t="array" ref="BM13">((PRODUCT(HLOOKUP("Porfolio &amp; "&amp;BM2,Portfolio!BX2:XG62,{3,4,5,6,7,8,9,10,11,12,13,14,15,16,17,18,19,20,21,22,23,24,25,26,27,28,29,30,31,32,33,34,35,36,37,38,39,40,41,42,43,44,45,46,47,48,49,50,51,52,53,54,55,56,57,58,59,60,61},FALSE)+1)^(1/5)-1)-Portfolio!$E$17)/(_xlfn.STDEV.S(HLOOKUP("Porfolio &amp; "&amp;B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62895886530487</v>
      </c>
      <c r="BN13" s="10" cm="1">
        <f t="array" ref="BN13">((PRODUCT(HLOOKUP("Porfolio &amp; "&amp;BN2,Portfolio!BY2:XH62,{3,4,5,6,7,8,9,10,11,12,13,14,15,16,17,18,19,20,21,22,23,24,25,26,27,28,29,30,31,32,33,34,35,36,37,38,39,40,41,42,43,44,45,46,47,48,49,50,51,52,53,54,55,56,57,58,59,60,61},FALSE)+1)^(1/5)-1)-Portfolio!$E$17)/(_xlfn.STDEV.S(HLOOKUP("Porfolio &amp; "&amp;B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4973888959532</v>
      </c>
      <c r="BO13" s="10" cm="1">
        <f t="array" ref="BO13">((PRODUCT(HLOOKUP("Porfolio &amp; "&amp;BO2,Portfolio!BZ2:XI62,{3,4,5,6,7,8,9,10,11,12,13,14,15,16,17,18,19,20,21,22,23,24,25,26,27,28,29,30,31,32,33,34,35,36,37,38,39,40,41,42,43,44,45,46,47,48,49,50,51,52,53,54,55,56,57,58,59,60,61},FALSE)+1)^(1/5)-1)-Portfolio!$E$17)/(_xlfn.STDEV.S(HLOOKUP("Porfolio &amp; "&amp;B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5312171934317</v>
      </c>
      <c r="BP13" s="10" cm="1">
        <f t="array" ref="BP13">((PRODUCT(HLOOKUP("Porfolio &amp; "&amp;BP2,Portfolio!CA2:XJ62,{3,4,5,6,7,8,9,10,11,12,13,14,15,16,17,18,19,20,21,22,23,24,25,26,27,28,29,30,31,32,33,34,35,36,37,38,39,40,41,42,43,44,45,46,47,48,49,50,51,52,53,54,55,56,57,58,59,60,61},FALSE)+1)^(1/5)-1)-Portfolio!$E$17)/(_xlfn.STDEV.S(HLOOKUP("Porfolio &amp; "&amp;B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7973180580834</v>
      </c>
      <c r="BQ13" s="10" cm="1">
        <f t="array" ref="BQ13">((PRODUCT(HLOOKUP("Porfolio &amp; "&amp;BQ2,Portfolio!CB2:XK62,{3,4,5,6,7,8,9,10,11,12,13,14,15,16,17,18,19,20,21,22,23,24,25,26,27,28,29,30,31,32,33,34,35,36,37,38,39,40,41,42,43,44,45,46,47,48,49,50,51,52,53,54,55,56,57,58,59,60,61},FALSE)+1)^(1/5)-1)-Portfolio!$E$17)/(_xlfn.STDEV.S(HLOOKUP("Porfolio &amp; "&amp;B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8157849175955</v>
      </c>
      <c r="BR13" s="10" cm="1">
        <f t="array" ref="BR13">((PRODUCT(HLOOKUP("Porfolio &amp; "&amp;BR2,Portfolio!CC2:XL62,{3,4,5,6,7,8,9,10,11,12,13,14,15,16,17,18,19,20,21,22,23,24,25,26,27,28,29,30,31,32,33,34,35,36,37,38,39,40,41,42,43,44,45,46,47,48,49,50,51,52,53,54,55,56,57,58,59,60,61},FALSE)+1)^(1/5)-1)-Portfolio!$E$17)/(_xlfn.STDEV.S(HLOOKUP("Porfolio &amp; "&amp;B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759665451077469</v>
      </c>
      <c r="BS13" s="10" cm="1">
        <f t="array" ref="BS13">((PRODUCT(HLOOKUP("Porfolio &amp; "&amp;BS2,Portfolio!CD2:XM62,{3,4,5,6,7,8,9,10,11,12,13,14,15,16,17,18,19,20,21,22,23,24,25,26,27,28,29,30,31,32,33,34,35,36,37,38,39,40,41,42,43,44,45,46,47,48,49,50,51,52,53,54,55,56,57,58,59,60,61},FALSE)+1)^(1/5)-1)-Portfolio!$E$17)/(_xlfn.STDEV.S(HLOOKUP("Porfolio &amp; "&amp;B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4607755610999</v>
      </c>
      <c r="BT13" s="10" cm="1">
        <f t="array" ref="BT13">((PRODUCT(HLOOKUP("Porfolio &amp; "&amp;BT2,Portfolio!CE2:XN62,{3,4,5,6,7,8,9,10,11,12,13,14,15,16,17,18,19,20,21,22,23,24,25,26,27,28,29,30,31,32,33,34,35,36,37,38,39,40,41,42,43,44,45,46,47,48,49,50,51,52,53,54,55,56,57,58,59,60,61},FALSE)+1)^(1/5)-1)-Portfolio!$E$17)/(_xlfn.STDEV.S(HLOOKUP("Porfolio &amp; "&amp;B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9470036458924</v>
      </c>
      <c r="BU13" s="10" cm="1">
        <f t="array" ref="BU13">((PRODUCT(HLOOKUP("Porfolio &amp; "&amp;BU2,Portfolio!CF2:XO62,{3,4,5,6,7,8,9,10,11,12,13,14,15,16,17,18,19,20,21,22,23,24,25,26,27,28,29,30,31,32,33,34,35,36,37,38,39,40,41,42,43,44,45,46,47,48,49,50,51,52,53,54,55,56,57,58,59,60,61},FALSE)+1)^(1/5)-1)-Portfolio!$E$17)/(_xlfn.STDEV.S(HLOOKUP("Porfolio &amp; "&amp;B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2840055240527</v>
      </c>
      <c r="BV13" s="10" cm="1">
        <f t="array" ref="BV13">((PRODUCT(HLOOKUP("Porfolio &amp; "&amp;BV2,Portfolio!CG2:XP62,{3,4,5,6,7,8,9,10,11,12,13,14,15,16,17,18,19,20,21,22,23,24,25,26,27,28,29,30,31,32,33,34,35,36,37,38,39,40,41,42,43,44,45,46,47,48,49,50,51,52,53,54,55,56,57,58,59,60,61},FALSE)+1)^(1/5)-1)-Portfolio!$E$17)/(_xlfn.STDEV.S(HLOOKUP("Porfolio &amp; "&amp;B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2802908841983</v>
      </c>
      <c r="BW13" s="10" cm="1">
        <f t="array" ref="BW13">((PRODUCT(HLOOKUP("Porfolio &amp; "&amp;BW2,Portfolio!CH2:XQ62,{3,4,5,6,7,8,9,10,11,12,13,14,15,16,17,18,19,20,21,22,23,24,25,26,27,28,29,30,31,32,33,34,35,36,37,38,39,40,41,42,43,44,45,46,47,48,49,50,51,52,53,54,55,56,57,58,59,60,61},FALSE)+1)^(1/5)-1)-Portfolio!$E$17)/(_xlfn.STDEV.S(HLOOKUP("Porfolio &amp; "&amp;B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36742481327776</v>
      </c>
      <c r="BX13" s="10" cm="1">
        <f t="array" ref="BX13">((PRODUCT(HLOOKUP("Porfolio &amp; "&amp;BX2,Portfolio!CI2:XR62,{3,4,5,6,7,8,9,10,11,12,13,14,15,16,17,18,19,20,21,22,23,24,25,26,27,28,29,30,31,32,33,34,35,36,37,38,39,40,41,42,43,44,45,46,47,48,49,50,51,52,53,54,55,56,57,58,59,60,61},FALSE)+1)^(1/5)-1)-Portfolio!$E$17)/(_xlfn.STDEV.S(HLOOKUP("Porfolio &amp; "&amp;B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0282595372695</v>
      </c>
      <c r="BY13" s="10" cm="1">
        <f t="array" ref="BY13">((PRODUCT(HLOOKUP("Porfolio &amp; "&amp;BY2,Portfolio!CJ2:XS62,{3,4,5,6,7,8,9,10,11,12,13,14,15,16,17,18,19,20,21,22,23,24,25,26,27,28,29,30,31,32,33,34,35,36,37,38,39,40,41,42,43,44,45,46,47,48,49,50,51,52,53,54,55,56,57,58,59,60,61},FALSE)+1)^(1/5)-1)-Portfolio!$E$17)/(_xlfn.STDEV.S(HLOOKUP("Porfolio &amp; "&amp;B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6385072904744</v>
      </c>
      <c r="BZ13" s="10" cm="1">
        <f t="array" ref="BZ13">((PRODUCT(HLOOKUP("Porfolio &amp; "&amp;BZ2,Portfolio!CK2:XT62,{3,4,5,6,7,8,9,10,11,12,13,14,15,16,17,18,19,20,21,22,23,24,25,26,27,28,29,30,31,32,33,34,35,36,37,38,39,40,41,42,43,44,45,46,47,48,49,50,51,52,53,54,55,56,57,58,59,60,61},FALSE)+1)^(1/5)-1)-Portfolio!$E$17)/(_xlfn.STDEV.S(HLOOKUP("Porfolio &amp; "&amp;B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702585664581161</v>
      </c>
      <c r="CA13" s="10" cm="1">
        <f t="array" ref="CA13">((PRODUCT(HLOOKUP("Porfolio &amp; "&amp;CA2,Portfolio!CL2:XU62,{3,4,5,6,7,8,9,10,11,12,13,14,15,16,17,18,19,20,21,22,23,24,25,26,27,28,29,30,31,32,33,34,35,36,37,38,39,40,41,42,43,44,45,46,47,48,49,50,51,52,53,54,55,56,57,58,59,60,61},FALSE)+1)^(1/5)-1)-Portfolio!$E$17)/(_xlfn.STDEV.S(HLOOKUP("Porfolio &amp; "&amp;C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8559239001316</v>
      </c>
      <c r="CB13" s="10" cm="1">
        <f t="array" ref="CB13">((PRODUCT(HLOOKUP("Porfolio &amp; "&amp;CB2,Portfolio!CM2:XV62,{3,4,5,6,7,8,9,10,11,12,13,14,15,16,17,18,19,20,21,22,23,24,25,26,27,28,29,30,31,32,33,34,35,36,37,38,39,40,41,42,43,44,45,46,47,48,49,50,51,52,53,54,55,56,57,58,59,60,61},FALSE)+1)^(1/5)-1)-Portfolio!$E$17)/(_xlfn.STDEV.S(HLOOKUP("Porfolio &amp; "&amp;C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1060507220243</v>
      </c>
      <c r="CC13" s="10" cm="1">
        <f t="array" ref="CC13">((PRODUCT(HLOOKUP("Porfolio &amp; "&amp;CC2,Portfolio!CN2:XW62,{3,4,5,6,7,8,9,10,11,12,13,14,15,16,17,18,19,20,21,22,23,24,25,26,27,28,29,30,31,32,33,34,35,36,37,38,39,40,41,42,43,44,45,46,47,48,49,50,51,52,53,54,55,56,57,58,59,60,61},FALSE)+1)^(1/5)-1)-Portfolio!$E$17)/(_xlfn.STDEV.S(HLOOKUP("Porfolio &amp; "&amp;C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0835178061633</v>
      </c>
      <c r="CD13" s="10" cm="1">
        <f t="array" ref="CD13">((PRODUCT(HLOOKUP("Porfolio &amp; "&amp;CD2,Portfolio!CO2:XX62,{3,4,5,6,7,8,9,10,11,12,13,14,15,16,17,18,19,20,21,22,23,24,25,26,27,28,29,30,31,32,33,34,35,36,37,38,39,40,41,42,43,44,45,46,47,48,49,50,51,52,53,54,55,56,57,58,59,60,61},FALSE)+1)^(1/5)-1)-Portfolio!$E$17)/(_xlfn.STDEV.S(HLOOKUP("Porfolio &amp; "&amp;C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13555540427257</v>
      </c>
      <c r="CE13" s="10" cm="1">
        <f t="array" ref="CE13">((PRODUCT(HLOOKUP("Porfolio &amp; "&amp;CE2,Portfolio!CP2:XY62,{3,4,5,6,7,8,9,10,11,12,13,14,15,16,17,18,19,20,21,22,23,24,25,26,27,28,29,30,31,32,33,34,35,36,37,38,39,40,41,42,43,44,45,46,47,48,49,50,51,52,53,54,55,56,57,58,59,60,61},FALSE)+1)^(1/5)-1)-Portfolio!$E$17)/(_xlfn.STDEV.S(HLOOKUP("Porfolio &amp; "&amp;C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5649789199897</v>
      </c>
      <c r="CF13" s="10" cm="1">
        <f t="array" ref="CF13">((PRODUCT(HLOOKUP("Porfolio &amp; "&amp;CF2,Portfolio!CQ2:XZ62,{3,4,5,6,7,8,9,10,11,12,13,14,15,16,17,18,19,20,21,22,23,24,25,26,27,28,29,30,31,32,33,34,35,36,37,38,39,40,41,42,43,44,45,46,47,48,49,50,51,52,53,54,55,56,57,58,59,60,61},FALSE)+1)^(1/5)-1)-Portfolio!$E$17)/(_xlfn.STDEV.S(HLOOKUP("Porfolio &amp; "&amp;C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93232421313409</v>
      </c>
      <c r="CG13" s="10" cm="1">
        <f t="array" ref="CG13">((PRODUCT(HLOOKUP("Porfolio &amp; "&amp;CG2,Portfolio!CR2:YA62,{3,4,5,6,7,8,9,10,11,12,13,14,15,16,17,18,19,20,21,22,23,24,25,26,27,28,29,30,31,32,33,34,35,36,37,38,39,40,41,42,43,44,45,46,47,48,49,50,51,52,53,54,55,56,57,58,59,60,61},FALSE)+1)^(1/5)-1)-Portfolio!$E$17)/(_xlfn.STDEV.S(HLOOKUP("Porfolio &amp; "&amp;C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475192243277</v>
      </c>
      <c r="CH13" s="10" cm="1">
        <f t="array" ref="CH13">((PRODUCT(HLOOKUP("Porfolio &amp; "&amp;CH2,Portfolio!CS2:YB62,{3,4,5,6,7,8,9,10,11,12,13,14,15,16,17,18,19,20,21,22,23,24,25,26,27,28,29,30,31,32,33,34,35,36,37,38,39,40,41,42,43,44,45,46,47,48,49,50,51,52,53,54,55,56,57,58,59,60,61},FALSE)+1)^(1/5)-1)-Portfolio!$E$17)/(_xlfn.STDEV.S(HLOOKUP("Porfolio &amp; "&amp;C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1459184905608</v>
      </c>
      <c r="CI13" s="10" cm="1">
        <f t="array" ref="CI13">((PRODUCT(HLOOKUP("Porfolio &amp; "&amp;CI2,Portfolio!CT2:YC62,{3,4,5,6,7,8,9,10,11,12,13,14,15,16,17,18,19,20,21,22,23,24,25,26,27,28,29,30,31,32,33,34,35,36,37,38,39,40,41,42,43,44,45,46,47,48,49,50,51,52,53,54,55,56,57,58,59,60,61},FALSE)+1)^(1/5)-1)-Portfolio!$E$17)/(_xlfn.STDEV.S(HLOOKUP("Porfolio &amp; "&amp;C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1644526459398</v>
      </c>
      <c r="CJ13" s="10" cm="1">
        <f t="array" ref="CJ13">((PRODUCT(HLOOKUP("Porfolio &amp; "&amp;CJ2,Portfolio!CU2:YD62,{3,4,5,6,7,8,9,10,11,12,13,14,15,16,17,18,19,20,21,22,23,24,25,26,27,28,29,30,31,32,33,34,35,36,37,38,39,40,41,42,43,44,45,46,47,48,49,50,51,52,53,54,55,56,57,58,59,60,61},FALSE)+1)^(1/5)-1)-Portfolio!$E$17)/(_xlfn.STDEV.S(HLOOKUP("Porfolio &amp; "&amp;C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7093222180923</v>
      </c>
      <c r="CK13" s="10" cm="1">
        <f t="array" ref="CK13">((PRODUCT(HLOOKUP("Porfolio &amp; "&amp;CK2,Portfolio!CV2:YE62,{3,4,5,6,7,8,9,10,11,12,13,14,15,16,17,18,19,20,21,22,23,24,25,26,27,28,29,30,31,32,33,34,35,36,37,38,39,40,41,42,43,44,45,46,47,48,49,50,51,52,53,54,55,56,57,58,59,60,61},FALSE)+1)^(1/5)-1)-Portfolio!$E$17)/(_xlfn.STDEV.S(HLOOKUP("Porfolio &amp; "&amp;C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5329102932996</v>
      </c>
      <c r="CL13" s="10" cm="1">
        <f t="array" ref="CL13">((PRODUCT(HLOOKUP("Porfolio &amp; "&amp;CL2,Portfolio!CW2:YF62,{3,4,5,6,7,8,9,10,11,12,13,14,15,16,17,18,19,20,21,22,23,24,25,26,27,28,29,30,31,32,33,34,35,36,37,38,39,40,41,42,43,44,45,46,47,48,49,50,51,52,53,54,55,56,57,58,59,60,61},FALSE)+1)^(1/5)-1)-Portfolio!$E$17)/(_xlfn.STDEV.S(HLOOKUP("Porfolio &amp; "&amp;C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2092112612196</v>
      </c>
      <c r="CM13" s="10" cm="1">
        <f t="array" ref="CM13">((PRODUCT(HLOOKUP("Porfolio &amp; "&amp;CM2,Portfolio!CX2:YG62,{3,4,5,6,7,8,9,10,11,12,13,14,15,16,17,18,19,20,21,22,23,24,25,26,27,28,29,30,31,32,33,34,35,36,37,38,39,40,41,42,43,44,45,46,47,48,49,50,51,52,53,54,55,56,57,58,59,60,61},FALSE)+1)^(1/5)-1)-Portfolio!$E$17)/(_xlfn.STDEV.S(HLOOKUP("Porfolio &amp; "&amp;C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6141750686281</v>
      </c>
      <c r="CN13" s="10" cm="1">
        <f t="array" ref="CN13">((PRODUCT(HLOOKUP("Porfolio &amp; "&amp;CN2,Portfolio!CY2:YH62,{3,4,5,6,7,8,9,10,11,12,13,14,15,16,17,18,19,20,21,22,23,24,25,26,27,28,29,30,31,32,33,34,35,36,37,38,39,40,41,42,43,44,45,46,47,48,49,50,51,52,53,54,55,56,57,58,59,60,61},FALSE)+1)^(1/5)-1)-Portfolio!$E$17)/(_xlfn.STDEV.S(HLOOKUP("Porfolio &amp; "&amp;C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9358620112878</v>
      </c>
      <c r="CO13" s="10" cm="1">
        <f t="array" ref="CO13">((PRODUCT(HLOOKUP("Porfolio &amp; "&amp;CO2,Portfolio!CZ2:YI62,{3,4,5,6,7,8,9,10,11,12,13,14,15,16,17,18,19,20,21,22,23,24,25,26,27,28,29,30,31,32,33,34,35,36,37,38,39,40,41,42,43,44,45,46,47,48,49,50,51,52,53,54,55,56,57,58,59,60,61},FALSE)+1)^(1/5)-1)-Portfolio!$E$17)/(_xlfn.STDEV.S(HLOOKUP("Porfolio &amp; "&amp;C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8542523055039</v>
      </c>
      <c r="CP13" s="10" cm="1">
        <f t="array" ref="CP13">((PRODUCT(HLOOKUP("Porfolio &amp; "&amp;CP2,Portfolio!DA2:YJ62,{3,4,5,6,7,8,9,10,11,12,13,14,15,16,17,18,19,20,21,22,23,24,25,26,27,28,29,30,31,32,33,34,35,36,37,38,39,40,41,42,43,44,45,46,47,48,49,50,51,52,53,54,55,56,57,58,59,60,61},FALSE)+1)^(1/5)-1)-Portfolio!$E$17)/(_xlfn.STDEV.S(HLOOKUP("Porfolio &amp; "&amp;C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2276193793804</v>
      </c>
      <c r="CQ13" s="10" cm="1">
        <f t="array" ref="CQ13">((PRODUCT(HLOOKUP("Porfolio &amp; "&amp;CQ2,Portfolio!DB2:YK62,{3,4,5,6,7,8,9,10,11,12,13,14,15,16,17,18,19,20,21,22,23,24,25,26,27,28,29,30,31,32,33,34,35,36,37,38,39,40,41,42,43,44,45,46,47,48,49,50,51,52,53,54,55,56,57,58,59,60,61},FALSE)+1)^(1/5)-1)-Portfolio!$E$17)/(_xlfn.STDEV.S(HLOOKUP("Porfolio &amp; "&amp;C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26034987174182</v>
      </c>
      <c r="CR13" s="10" cm="1">
        <f t="array" ref="CR13">((PRODUCT(HLOOKUP("Porfolio &amp; "&amp;CR2,Portfolio!DC2:YL62,{3,4,5,6,7,8,9,10,11,12,13,14,15,16,17,18,19,20,21,22,23,24,25,26,27,28,29,30,31,32,33,34,35,36,37,38,39,40,41,42,43,44,45,46,47,48,49,50,51,52,53,54,55,56,57,58,59,60,61},FALSE)+1)^(1/5)-1)-Portfolio!$E$17)/(_xlfn.STDEV.S(HLOOKUP("Porfolio &amp; "&amp;C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92919391794262</v>
      </c>
      <c r="CS13" s="10" cm="1">
        <f t="array" ref="CS13">((PRODUCT(HLOOKUP("Porfolio &amp; "&amp;CS2,Portfolio!DD2:YM62,{3,4,5,6,7,8,9,10,11,12,13,14,15,16,17,18,19,20,21,22,23,24,25,26,27,28,29,30,31,32,33,34,35,36,37,38,39,40,41,42,43,44,45,46,47,48,49,50,51,52,53,54,55,56,57,58,59,60,61},FALSE)+1)^(1/5)-1)-Portfolio!$E$17)/(_xlfn.STDEV.S(HLOOKUP("Porfolio &amp; "&amp;C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44079491753597</v>
      </c>
      <c r="CT13" s="10" cm="1">
        <f t="array" ref="CT13">((PRODUCT(HLOOKUP("Porfolio &amp; "&amp;CT2,Portfolio!DE2:YN62,{3,4,5,6,7,8,9,10,11,12,13,14,15,16,17,18,19,20,21,22,23,24,25,26,27,28,29,30,31,32,33,34,35,36,37,38,39,40,41,42,43,44,45,46,47,48,49,50,51,52,53,54,55,56,57,58,59,60,61},FALSE)+1)^(1/5)-1)-Portfolio!$E$17)/(_xlfn.STDEV.S(HLOOKUP("Porfolio &amp; "&amp;C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52028055806677</v>
      </c>
      <c r="CU13" s="10" cm="1">
        <f t="array" ref="CU13">((PRODUCT(HLOOKUP("Porfolio &amp; "&amp;CU2,Portfolio!DF2:YO62,{3,4,5,6,7,8,9,10,11,12,13,14,15,16,17,18,19,20,21,22,23,24,25,26,27,28,29,30,31,32,33,34,35,36,37,38,39,40,41,42,43,44,45,46,47,48,49,50,51,52,53,54,55,56,57,58,59,60,61},FALSE)+1)^(1/5)-1)-Portfolio!$E$17)/(_xlfn.STDEV.S(HLOOKUP("Porfolio &amp; "&amp;C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6983586770695</v>
      </c>
      <c r="CV13" s="10" cm="1">
        <f t="array" ref="CV13">((PRODUCT(HLOOKUP("Porfolio &amp; "&amp;CV2,Portfolio!DG2:YP62,{3,4,5,6,7,8,9,10,11,12,13,14,15,16,17,18,19,20,21,22,23,24,25,26,27,28,29,30,31,32,33,34,35,36,37,38,39,40,41,42,43,44,45,46,47,48,49,50,51,52,53,54,55,56,57,58,59,60,61},FALSE)+1)^(1/5)-1)-Portfolio!$E$17)/(_xlfn.STDEV.S(HLOOKUP("Porfolio &amp; "&amp;C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0350554317283</v>
      </c>
      <c r="CW13" s="10" cm="1">
        <f t="array" ref="CW13">((PRODUCT(HLOOKUP("Porfolio &amp; "&amp;CW2,Portfolio!DH2:YQ62,{3,4,5,6,7,8,9,10,11,12,13,14,15,16,17,18,19,20,21,22,23,24,25,26,27,28,29,30,31,32,33,34,35,36,37,38,39,40,41,42,43,44,45,46,47,48,49,50,51,52,53,54,55,56,57,58,59,60,61},FALSE)+1)^(1/5)-1)-Portfolio!$E$17)/(_xlfn.STDEV.S(HLOOKUP("Porfolio &amp; "&amp;C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3978383551567</v>
      </c>
      <c r="CX13" s="10" cm="1">
        <f t="array" ref="CX13">((PRODUCT(HLOOKUP("Porfolio &amp; "&amp;CX2,Portfolio!DI2:YR62,{3,4,5,6,7,8,9,10,11,12,13,14,15,16,17,18,19,20,21,22,23,24,25,26,27,28,29,30,31,32,33,34,35,36,37,38,39,40,41,42,43,44,45,46,47,48,49,50,51,52,53,54,55,56,57,58,59,60,61},FALSE)+1)^(1/5)-1)-Portfolio!$E$17)/(_xlfn.STDEV.S(HLOOKUP("Porfolio &amp; "&amp;C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33320534829135</v>
      </c>
      <c r="CY13" s="11" cm="1">
        <f t="array" ref="CY13">((PRODUCT(HLOOKUP("Porfolio &amp; "&amp;CY2,Portfolio!DJ2:YS62,{3,4,5,6,7,8,9,10,11,12,13,14,15,16,17,18,19,20,21,22,23,24,25,26,27,28,29,30,31,32,33,34,35,36,37,38,39,40,41,42,43,44,45,46,47,48,49,50,51,52,53,54,55,56,57,58,59,60,61},FALSE)+1)^(1/5)-1)-Portfolio!$E$17)/(_xlfn.STDEV.S(HLOOKUP("Porfolio &amp; "&amp;C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813259113136075</v>
      </c>
    </row>
    <row r="14" spans="1:103" ht="15.75" thickBot="1" x14ac:dyDescent="0.3"/>
    <row r="15" spans="1:103" ht="15.75" thickBot="1" x14ac:dyDescent="0.3">
      <c r="A15" s="12" t="s">
        <v>1453</v>
      </c>
      <c r="B15" s="13" t="s">
        <v>1454</v>
      </c>
      <c r="C15" s="13" t="s">
        <v>1455</v>
      </c>
      <c r="D15" s="13" t="s">
        <v>1456</v>
      </c>
      <c r="E15" s="13" t="s">
        <v>1457</v>
      </c>
      <c r="F15" s="14" t="s">
        <v>151</v>
      </c>
    </row>
    <row r="16" spans="1:103" x14ac:dyDescent="0.25">
      <c r="A16" s="21" t="s">
        <v>34</v>
      </c>
      <c r="B16" s="3" t="b">
        <f>HLOOKUP($A16,$B$2:$XFD$13,MATCH(B$15,$A$2:$A$13,0),FALSE)</f>
        <v>0</v>
      </c>
      <c r="C16" s="4" t="b">
        <f>IF(HLOOKUP($A16,$B$2:$XFD$13,MATCH(C$15,$A$2:$A$13,0),FALSE)&lt;Portfolio!$E$6,FALSE,TRUE)</f>
        <v>1</v>
      </c>
      <c r="D16" s="4" t="b">
        <f>IF(HLOOKUP($A16,$B$2:$XFD$13,MATCH(D$15,$A$2:$A$13,0),FALSE)&lt;=Portfolio!$E$13,FALSE,TRUE)</f>
        <v>1</v>
      </c>
      <c r="E16" s="4" t="b">
        <f>IF(HLOOKUP($A16,$B$2:$XFD$13,MATCH(E$15,$A$2:$A$13,0),FALSE)&lt;=Portfolio!$E$19,FALSE,TRUE)</f>
        <v>1</v>
      </c>
      <c r="F16" s="5" t="b">
        <f>AND(B16:E16)</f>
        <v>0</v>
      </c>
    </row>
    <row r="17" spans="1:6" x14ac:dyDescent="0.25">
      <c r="A17" s="21" t="s">
        <v>83</v>
      </c>
      <c r="B17" s="6" t="b">
        <f t="shared" ref="B17:B80" si="3">HLOOKUP($A17,$B$2:$XFD$13,MATCH(B$15,$A$2:$A$13,0),FALSE)</f>
        <v>1</v>
      </c>
      <c r="C17" s="7" t="b">
        <f>IF(HLOOKUP($A17,$B$2:$XFD$13,MATCH(C$15,$A$2:$A$13,0),FALSE)&lt;Portfolio!$E$6,FALSE,TRUE)</f>
        <v>1</v>
      </c>
      <c r="D17" s="7" t="b">
        <f>IF(HLOOKUP($A17,$B$2:$XFD$13,MATCH(D$15,$A$2:$A$13,0),FALSE)&lt;=Portfolio!$E$13,FALSE,TRUE)</f>
        <v>1</v>
      </c>
      <c r="E17" s="7" t="b">
        <f>IF(HLOOKUP($A17,$B$2:$XFD$13,MATCH(E$15,$A$2:$A$13,0),FALSE)&lt;=Portfolio!$E$19,FALSE,TRUE)</f>
        <v>1</v>
      </c>
      <c r="F17" s="8" t="b">
        <f t="shared" ref="F17:F80" si="4">AND(B17:E17)</f>
        <v>1</v>
      </c>
    </row>
    <row r="18" spans="1:6" x14ac:dyDescent="0.25">
      <c r="A18" s="21" t="s">
        <v>93</v>
      </c>
      <c r="B18" s="6" t="b">
        <f t="shared" si="3"/>
        <v>1</v>
      </c>
      <c r="C18" s="7" t="b">
        <f>IF(HLOOKUP($A18,$B$2:$XFD$13,MATCH(C$15,$A$2:$A$13,0),FALSE)&lt;Portfolio!$E$6,FALSE,TRUE)</f>
        <v>1</v>
      </c>
      <c r="D18" s="7" t="b">
        <f>IF(HLOOKUP($A18,$B$2:$XFD$13,MATCH(D$15,$A$2:$A$13,0),FALSE)&lt;=Portfolio!$E$13,FALSE,TRUE)</f>
        <v>1</v>
      </c>
      <c r="E18" s="7" t="b">
        <f>IF(HLOOKUP($A18,$B$2:$XFD$13,MATCH(E$15,$A$2:$A$13,0),FALSE)&lt;=Portfolio!$E$19,FALSE,TRUE)</f>
        <v>1</v>
      </c>
      <c r="F18" s="8" t="b">
        <f t="shared" si="4"/>
        <v>1</v>
      </c>
    </row>
    <row r="19" spans="1:6" x14ac:dyDescent="0.25">
      <c r="A19" s="21" t="s">
        <v>212</v>
      </c>
      <c r="B19" s="6" t="b">
        <f t="shared" si="3"/>
        <v>1</v>
      </c>
      <c r="C19" s="7" t="b">
        <f>IF(HLOOKUP($A19,$B$2:$XFD$13,MATCH(C$15,$A$2:$A$13,0),FALSE)&lt;Portfolio!$E$6,FALSE,TRUE)</f>
        <v>0</v>
      </c>
      <c r="D19" s="7" t="b">
        <f>IF(HLOOKUP($A19,$B$2:$XFD$13,MATCH(D$15,$A$2:$A$13,0),FALSE)&lt;=Portfolio!$E$13,FALSE,TRUE)</f>
        <v>1</v>
      </c>
      <c r="E19" s="7" t="b">
        <f>IF(HLOOKUP($A19,$B$2:$XFD$13,MATCH(E$15,$A$2:$A$13,0),FALSE)&lt;=Portfolio!$E$19,FALSE,TRUE)</f>
        <v>1</v>
      </c>
      <c r="F19" s="8" t="b">
        <f t="shared" si="4"/>
        <v>0</v>
      </c>
    </row>
    <row r="20" spans="1:6" x14ac:dyDescent="0.25">
      <c r="A20" s="21" t="s">
        <v>268</v>
      </c>
      <c r="B20" s="6" t="b">
        <f t="shared" si="3"/>
        <v>1</v>
      </c>
      <c r="C20" s="7" t="b">
        <f>IF(HLOOKUP($A20,$B$2:$XFD$13,MATCH(C$15,$A$2:$A$13,0),FALSE)&lt;Portfolio!$E$6,FALSE,TRUE)</f>
        <v>1</v>
      </c>
      <c r="D20" s="7" t="b">
        <f>IF(HLOOKUP($A20,$B$2:$XFD$13,MATCH(D$15,$A$2:$A$13,0),FALSE)&lt;=Portfolio!$E$13,FALSE,TRUE)</f>
        <v>1</v>
      </c>
      <c r="E20" s="7" t="b">
        <f>IF(HLOOKUP($A20,$B$2:$XFD$13,MATCH(E$15,$A$2:$A$13,0),FALSE)&lt;=Portfolio!$E$19,FALSE,TRUE)</f>
        <v>1</v>
      </c>
      <c r="F20" s="8" t="b">
        <f t="shared" si="4"/>
        <v>1</v>
      </c>
    </row>
    <row r="21" spans="1:6" x14ac:dyDescent="0.25">
      <c r="A21" s="21" t="s">
        <v>265</v>
      </c>
      <c r="B21" s="6" t="b">
        <f t="shared" si="3"/>
        <v>1</v>
      </c>
      <c r="C21" s="7" t="b">
        <f>IF(HLOOKUP($A21,$B$2:$XFD$13,MATCH(C$15,$A$2:$A$13,0),FALSE)&lt;Portfolio!$E$6,FALSE,TRUE)</f>
        <v>0</v>
      </c>
      <c r="D21" s="7" t="b">
        <f>IF(HLOOKUP($A21,$B$2:$XFD$13,MATCH(D$15,$A$2:$A$13,0),FALSE)&lt;=Portfolio!$E$13,FALSE,TRUE)</f>
        <v>1</v>
      </c>
      <c r="E21" s="7" t="b">
        <f>IF(HLOOKUP($A21,$B$2:$XFD$13,MATCH(E$15,$A$2:$A$13,0),FALSE)&lt;=Portfolio!$E$19,FALSE,TRUE)</f>
        <v>1</v>
      </c>
      <c r="F21" s="8" t="b">
        <f t="shared" si="4"/>
        <v>0</v>
      </c>
    </row>
    <row r="22" spans="1:6" x14ac:dyDescent="0.25">
      <c r="A22" s="21" t="s">
        <v>123</v>
      </c>
      <c r="B22" s="6" t="b">
        <f t="shared" si="3"/>
        <v>1</v>
      </c>
      <c r="C22" s="7" t="b">
        <f>IF(HLOOKUP($A22,$B$2:$XFD$13,MATCH(C$15,$A$2:$A$13,0),FALSE)&lt;Portfolio!$E$6,FALSE,TRUE)</f>
        <v>1</v>
      </c>
      <c r="D22" s="7" t="b">
        <f>IF(HLOOKUP($A22,$B$2:$XFD$13,MATCH(D$15,$A$2:$A$13,0),FALSE)&lt;=Portfolio!$E$13,FALSE,TRUE)</f>
        <v>0</v>
      </c>
      <c r="E22" s="7" t="b">
        <f>IF(HLOOKUP($A22,$B$2:$XFD$13,MATCH(E$15,$A$2:$A$13,0),FALSE)&lt;=Portfolio!$E$19,FALSE,TRUE)</f>
        <v>0</v>
      </c>
      <c r="F22" s="8" t="b">
        <f t="shared" si="4"/>
        <v>0</v>
      </c>
    </row>
    <row r="23" spans="1:6" x14ac:dyDescent="0.25">
      <c r="A23" s="21" t="s">
        <v>18</v>
      </c>
      <c r="B23" s="6" t="b">
        <f t="shared" si="3"/>
        <v>0</v>
      </c>
      <c r="C23" s="7" t="b">
        <f>IF(HLOOKUP($A23,$B$2:$XFD$13,MATCH(C$15,$A$2:$A$13,0),FALSE)&lt;Portfolio!$E$6,FALSE,TRUE)</f>
        <v>1</v>
      </c>
      <c r="D23" s="7" t="b">
        <f>IF(HLOOKUP($A23,$B$2:$XFD$13,MATCH(D$15,$A$2:$A$13,0),FALSE)&lt;=Portfolio!$E$13,FALSE,TRUE)</f>
        <v>1</v>
      </c>
      <c r="E23" s="7" t="b">
        <f>IF(HLOOKUP($A23,$B$2:$XFD$13,MATCH(E$15,$A$2:$A$13,0),FALSE)&lt;=Portfolio!$E$19,FALSE,TRUE)</f>
        <v>1</v>
      </c>
      <c r="F23" s="8" t="b">
        <f t="shared" si="4"/>
        <v>0</v>
      </c>
    </row>
    <row r="24" spans="1:6" x14ac:dyDescent="0.25">
      <c r="A24" s="21" t="s">
        <v>97</v>
      </c>
      <c r="B24" s="6" t="b">
        <f t="shared" si="3"/>
        <v>1</v>
      </c>
      <c r="C24" s="7" t="b">
        <f>IF(HLOOKUP($A24,$B$2:$XFD$13,MATCH(C$15,$A$2:$A$13,0),FALSE)&lt;Portfolio!$E$6,FALSE,TRUE)</f>
        <v>1</v>
      </c>
      <c r="D24" s="7" t="b">
        <f>IF(HLOOKUP($A24,$B$2:$XFD$13,MATCH(D$15,$A$2:$A$13,0),FALSE)&lt;=Portfolio!$E$13,FALSE,TRUE)</f>
        <v>1</v>
      </c>
      <c r="E24" s="7" t="b">
        <f>IF(HLOOKUP($A24,$B$2:$XFD$13,MATCH(E$15,$A$2:$A$13,0),FALSE)&lt;=Portfolio!$E$19,FALSE,TRUE)</f>
        <v>1</v>
      </c>
      <c r="F24" s="8" t="b">
        <f t="shared" si="4"/>
        <v>1</v>
      </c>
    </row>
    <row r="25" spans="1:6" x14ac:dyDescent="0.25">
      <c r="A25" s="21" t="s">
        <v>247</v>
      </c>
      <c r="B25" s="6" t="b">
        <f t="shared" si="3"/>
        <v>1</v>
      </c>
      <c r="C25" s="7" t="b">
        <f>IF(HLOOKUP($A25,$B$2:$XFD$13,MATCH(C$15,$A$2:$A$13,0),FALSE)&lt;Portfolio!$E$6,FALSE,TRUE)</f>
        <v>1</v>
      </c>
      <c r="D25" s="7" t="b">
        <f>IF(HLOOKUP($A25,$B$2:$XFD$13,MATCH(D$15,$A$2:$A$13,0),FALSE)&lt;=Portfolio!$E$13,FALSE,TRUE)</f>
        <v>1</v>
      </c>
      <c r="E25" s="7" t="b">
        <f>IF(HLOOKUP($A25,$B$2:$XFD$13,MATCH(E$15,$A$2:$A$13,0),FALSE)&lt;=Portfolio!$E$19,FALSE,TRUE)</f>
        <v>1</v>
      </c>
      <c r="F25" s="8" t="b">
        <f t="shared" si="4"/>
        <v>1</v>
      </c>
    </row>
    <row r="26" spans="1:6" x14ac:dyDescent="0.25">
      <c r="A26" s="21" t="s">
        <v>215</v>
      </c>
      <c r="B26" s="6" t="b">
        <f t="shared" si="3"/>
        <v>0</v>
      </c>
      <c r="C26" s="7" t="b">
        <f>IF(HLOOKUP($A26,$B$2:$XFD$13,MATCH(C$15,$A$2:$A$13,0),FALSE)&lt;Portfolio!$E$6,FALSE,TRUE)</f>
        <v>1</v>
      </c>
      <c r="D26" s="7" t="b">
        <f>IF(HLOOKUP($A26,$B$2:$XFD$13,MATCH(D$15,$A$2:$A$13,0),FALSE)&lt;=Portfolio!$E$13,FALSE,TRUE)</f>
        <v>1</v>
      </c>
      <c r="E26" s="7" t="b">
        <f>IF(HLOOKUP($A26,$B$2:$XFD$13,MATCH(E$15,$A$2:$A$13,0),FALSE)&lt;=Portfolio!$E$19,FALSE,TRUE)</f>
        <v>1</v>
      </c>
      <c r="F26" s="8" t="b">
        <f t="shared" si="4"/>
        <v>0</v>
      </c>
    </row>
    <row r="27" spans="1:6" x14ac:dyDescent="0.25">
      <c r="A27" s="21" t="s">
        <v>208</v>
      </c>
      <c r="B27" s="6" t="b">
        <f t="shared" si="3"/>
        <v>1</v>
      </c>
      <c r="C27" s="7" t="b">
        <f>IF(HLOOKUP($A27,$B$2:$XFD$13,MATCH(C$15,$A$2:$A$13,0),FALSE)&lt;Portfolio!$E$6,FALSE,TRUE)</f>
        <v>0</v>
      </c>
      <c r="D27" s="7" t="b">
        <f>IF(HLOOKUP($A27,$B$2:$XFD$13,MATCH(D$15,$A$2:$A$13,0),FALSE)&lt;=Portfolio!$E$13,FALSE,TRUE)</f>
        <v>1</v>
      </c>
      <c r="E27" s="7" t="b">
        <f>IF(HLOOKUP($A27,$B$2:$XFD$13,MATCH(E$15,$A$2:$A$13,0),FALSE)&lt;=Portfolio!$E$19,FALSE,TRUE)</f>
        <v>1</v>
      </c>
      <c r="F27" s="8" t="b">
        <f t="shared" si="4"/>
        <v>0</v>
      </c>
    </row>
    <row r="28" spans="1:6" x14ac:dyDescent="0.25">
      <c r="A28" s="21" t="s">
        <v>88</v>
      </c>
      <c r="B28" s="6" t="b">
        <f t="shared" si="3"/>
        <v>1</v>
      </c>
      <c r="C28" s="7" t="b">
        <f>IF(HLOOKUP($A28,$B$2:$XFD$13,MATCH(C$15,$A$2:$A$13,0),FALSE)&lt;Portfolio!$E$6,FALSE,TRUE)</f>
        <v>0</v>
      </c>
      <c r="D28" s="7" t="b">
        <f>IF(HLOOKUP($A28,$B$2:$XFD$13,MATCH(D$15,$A$2:$A$13,0),FALSE)&lt;=Portfolio!$E$13,FALSE,TRUE)</f>
        <v>0</v>
      </c>
      <c r="E28" s="7" t="b">
        <f>IF(HLOOKUP($A28,$B$2:$XFD$13,MATCH(E$15,$A$2:$A$13,0),FALSE)&lt;=Portfolio!$E$19,FALSE,TRUE)</f>
        <v>0</v>
      </c>
      <c r="F28" s="8" t="b">
        <f t="shared" si="4"/>
        <v>0</v>
      </c>
    </row>
    <row r="29" spans="1:6" x14ac:dyDescent="0.25">
      <c r="A29" s="21" t="s">
        <v>333</v>
      </c>
      <c r="B29" s="6" t="b">
        <f t="shared" si="3"/>
        <v>1</v>
      </c>
      <c r="C29" s="7" t="b">
        <f>IF(HLOOKUP($A29,$B$2:$XFD$13,MATCH(C$15,$A$2:$A$13,0),FALSE)&lt;Portfolio!$E$6,FALSE,TRUE)</f>
        <v>1</v>
      </c>
      <c r="D29" s="7" t="b">
        <f>IF(HLOOKUP($A29,$B$2:$XFD$13,MATCH(D$15,$A$2:$A$13,0),FALSE)&lt;=Portfolio!$E$13,FALSE,TRUE)</f>
        <v>1</v>
      </c>
      <c r="E29" s="7" t="b">
        <f>IF(HLOOKUP($A29,$B$2:$XFD$13,MATCH(E$15,$A$2:$A$13,0),FALSE)&lt;=Portfolio!$E$19,FALSE,TRUE)</f>
        <v>1</v>
      </c>
      <c r="F29" s="8" t="b">
        <f t="shared" si="4"/>
        <v>1</v>
      </c>
    </row>
    <row r="30" spans="1:6" x14ac:dyDescent="0.25">
      <c r="A30" s="21" t="s">
        <v>335</v>
      </c>
      <c r="B30" s="6" t="b">
        <f t="shared" si="3"/>
        <v>1</v>
      </c>
      <c r="C30" s="7" t="b">
        <f>IF(HLOOKUP($A30,$B$2:$XFD$13,MATCH(C$15,$A$2:$A$13,0),FALSE)&lt;Portfolio!$E$6,FALSE,TRUE)</f>
        <v>1</v>
      </c>
      <c r="D30" s="7" t="b">
        <f>IF(HLOOKUP($A30,$B$2:$XFD$13,MATCH(D$15,$A$2:$A$13,0),FALSE)&lt;=Portfolio!$E$13,FALSE,TRUE)</f>
        <v>1</v>
      </c>
      <c r="E30" s="7" t="b">
        <f>IF(HLOOKUP($A30,$B$2:$XFD$13,MATCH(E$15,$A$2:$A$13,0),FALSE)&lt;=Portfolio!$E$19,FALSE,TRUE)</f>
        <v>1</v>
      </c>
      <c r="F30" s="8" t="b">
        <f t="shared" si="4"/>
        <v>1</v>
      </c>
    </row>
    <row r="31" spans="1:6" x14ac:dyDescent="0.25">
      <c r="A31" s="21" t="s">
        <v>393</v>
      </c>
      <c r="B31" s="6" t="b">
        <f t="shared" si="3"/>
        <v>0</v>
      </c>
      <c r="C31" s="7" t="b">
        <f>IF(HLOOKUP($A31,$B$2:$XFD$13,MATCH(C$15,$A$2:$A$13,0),FALSE)&lt;Portfolio!$E$6,FALSE,TRUE)</f>
        <v>1</v>
      </c>
      <c r="D31" s="7" t="b">
        <f>IF(HLOOKUP($A31,$B$2:$XFD$13,MATCH(D$15,$A$2:$A$13,0),FALSE)&lt;=Portfolio!$E$13,FALSE,TRUE)</f>
        <v>1</v>
      </c>
      <c r="E31" s="7" t="b">
        <f>IF(HLOOKUP($A31,$B$2:$XFD$13,MATCH(E$15,$A$2:$A$13,0),FALSE)&lt;=Portfolio!$E$19,FALSE,TRUE)</f>
        <v>1</v>
      </c>
      <c r="F31" s="8" t="b">
        <f t="shared" si="4"/>
        <v>0</v>
      </c>
    </row>
    <row r="32" spans="1:6" x14ac:dyDescent="0.25">
      <c r="A32" s="21" t="s">
        <v>349</v>
      </c>
      <c r="B32" s="6" t="b">
        <f t="shared" si="3"/>
        <v>1</v>
      </c>
      <c r="C32" s="7" t="b">
        <f>IF(HLOOKUP($A32,$B$2:$XFD$13,MATCH(C$15,$A$2:$A$13,0),FALSE)&lt;Portfolio!$E$6,FALSE,TRUE)</f>
        <v>1</v>
      </c>
      <c r="D32" s="7" t="b">
        <f>IF(HLOOKUP($A32,$B$2:$XFD$13,MATCH(D$15,$A$2:$A$13,0),FALSE)&lt;=Portfolio!$E$13,FALSE,TRUE)</f>
        <v>1</v>
      </c>
      <c r="E32" s="7" t="b">
        <f>IF(HLOOKUP($A32,$B$2:$XFD$13,MATCH(E$15,$A$2:$A$13,0),FALSE)&lt;=Portfolio!$E$19,FALSE,TRUE)</f>
        <v>1</v>
      </c>
      <c r="F32" s="8" t="b">
        <f t="shared" si="4"/>
        <v>1</v>
      </c>
    </row>
    <row r="33" spans="1:6" x14ac:dyDescent="0.25">
      <c r="A33" s="21" t="s">
        <v>383</v>
      </c>
      <c r="B33" s="6" t="b">
        <f t="shared" si="3"/>
        <v>1</v>
      </c>
      <c r="C33" s="7" t="b">
        <f>IF(HLOOKUP($A33,$B$2:$XFD$13,MATCH(C$15,$A$2:$A$13,0),FALSE)&lt;Portfolio!$E$6,FALSE,TRUE)</f>
        <v>1</v>
      </c>
      <c r="D33" s="7" t="b">
        <f>IF(HLOOKUP($A33,$B$2:$XFD$13,MATCH(D$15,$A$2:$A$13,0),FALSE)&lt;=Portfolio!$E$13,FALSE,TRUE)</f>
        <v>1</v>
      </c>
      <c r="E33" s="7" t="b">
        <f>IF(HLOOKUP($A33,$B$2:$XFD$13,MATCH(E$15,$A$2:$A$13,0),FALSE)&lt;=Portfolio!$E$19,FALSE,TRUE)</f>
        <v>1</v>
      </c>
      <c r="F33" s="8" t="b">
        <f t="shared" si="4"/>
        <v>1</v>
      </c>
    </row>
    <row r="34" spans="1:6" x14ac:dyDescent="0.25">
      <c r="A34" s="21" t="s">
        <v>408</v>
      </c>
      <c r="B34" s="6" t="b">
        <f t="shared" si="3"/>
        <v>1</v>
      </c>
      <c r="C34" s="7" t="b">
        <f>IF(HLOOKUP($A34,$B$2:$XFD$13,MATCH(C$15,$A$2:$A$13,0),FALSE)&lt;Portfolio!$E$6,FALSE,TRUE)</f>
        <v>0</v>
      </c>
      <c r="D34" s="7" t="b">
        <f>IF(HLOOKUP($A34,$B$2:$XFD$13,MATCH(D$15,$A$2:$A$13,0),FALSE)&lt;=Portfolio!$E$13,FALSE,TRUE)</f>
        <v>0</v>
      </c>
      <c r="E34" s="7" t="b">
        <f>IF(HLOOKUP($A34,$B$2:$XFD$13,MATCH(E$15,$A$2:$A$13,0),FALSE)&lt;=Portfolio!$E$19,FALSE,TRUE)</f>
        <v>1</v>
      </c>
      <c r="F34" s="8" t="b">
        <f t="shared" si="4"/>
        <v>0</v>
      </c>
    </row>
    <row r="35" spans="1:6" x14ac:dyDescent="0.25">
      <c r="A35" s="21" t="s">
        <v>463</v>
      </c>
      <c r="B35" s="6" t="b">
        <f t="shared" si="3"/>
        <v>1</v>
      </c>
      <c r="C35" s="7" t="b">
        <f>IF(HLOOKUP($A35,$B$2:$XFD$13,MATCH(C$15,$A$2:$A$13,0),FALSE)&lt;Portfolio!$E$6,FALSE,TRUE)</f>
        <v>0</v>
      </c>
      <c r="D35" s="7" t="b">
        <f>IF(HLOOKUP($A35,$B$2:$XFD$13,MATCH(D$15,$A$2:$A$13,0),FALSE)&lt;=Portfolio!$E$13,FALSE,TRUE)</f>
        <v>0</v>
      </c>
      <c r="E35" s="7" t="b">
        <f>IF(HLOOKUP($A35,$B$2:$XFD$13,MATCH(E$15,$A$2:$A$13,0),FALSE)&lt;=Portfolio!$E$19,FALSE,TRUE)</f>
        <v>0</v>
      </c>
      <c r="F35" s="8" t="b">
        <f t="shared" si="4"/>
        <v>0</v>
      </c>
    </row>
    <row r="36" spans="1:6" x14ac:dyDescent="0.25">
      <c r="A36" s="21" t="s">
        <v>1222</v>
      </c>
      <c r="B36" s="6" t="b">
        <f t="shared" si="3"/>
        <v>1</v>
      </c>
      <c r="C36" s="7" t="b">
        <f>IF(HLOOKUP($A36,$B$2:$XFD$13,MATCH(C$15,$A$2:$A$13,0),FALSE)&lt;Portfolio!$E$6,FALSE,TRUE)</f>
        <v>1</v>
      </c>
      <c r="D36" s="7" t="b">
        <f>IF(HLOOKUP($A36,$B$2:$XFD$13,MATCH(D$15,$A$2:$A$13,0),FALSE)&lt;=Portfolio!$E$13,FALSE,TRUE)</f>
        <v>1</v>
      </c>
      <c r="E36" s="7" t="b">
        <f>IF(HLOOKUP($A36,$B$2:$XFD$13,MATCH(E$15,$A$2:$A$13,0),FALSE)&lt;=Portfolio!$E$19,FALSE,TRUE)</f>
        <v>1</v>
      </c>
      <c r="F36" s="8" t="b">
        <f t="shared" si="4"/>
        <v>1</v>
      </c>
    </row>
    <row r="37" spans="1:6" x14ac:dyDescent="0.25">
      <c r="A37" s="21" t="s">
        <v>17</v>
      </c>
      <c r="B37" s="6" t="b">
        <f t="shared" si="3"/>
        <v>0</v>
      </c>
      <c r="C37" s="7" t="b">
        <f>IF(HLOOKUP($A37,$B$2:$XFD$13,MATCH(C$15,$A$2:$A$13,0),FALSE)&lt;Portfolio!$E$6,FALSE,TRUE)</f>
        <v>0</v>
      </c>
      <c r="D37" s="7" t="b">
        <f>IF(HLOOKUP($A37,$B$2:$XFD$13,MATCH(D$15,$A$2:$A$13,0),FALSE)&lt;=Portfolio!$E$13,FALSE,TRUE)</f>
        <v>0</v>
      </c>
      <c r="E37" s="7" t="b">
        <f>IF(HLOOKUP($A37,$B$2:$XFD$13,MATCH(E$15,$A$2:$A$13,0),FALSE)&lt;=Portfolio!$E$19,FALSE,TRUE)</f>
        <v>0</v>
      </c>
      <c r="F37" s="8" t="b">
        <f t="shared" si="4"/>
        <v>0</v>
      </c>
    </row>
    <row r="38" spans="1:6" x14ac:dyDescent="0.25">
      <c r="A38" s="21" t="s">
        <v>458</v>
      </c>
      <c r="B38" s="6" t="b">
        <f t="shared" si="3"/>
        <v>1</v>
      </c>
      <c r="C38" s="7" t="b">
        <f>IF(HLOOKUP($A38,$B$2:$XFD$13,MATCH(C$15,$A$2:$A$13,0),FALSE)&lt;Portfolio!$E$6,FALSE,TRUE)</f>
        <v>0</v>
      </c>
      <c r="D38" s="7" t="b">
        <f>IF(HLOOKUP($A38,$B$2:$XFD$13,MATCH(D$15,$A$2:$A$13,0),FALSE)&lt;=Portfolio!$E$13,FALSE,TRUE)</f>
        <v>0</v>
      </c>
      <c r="E38" s="7" t="b">
        <f>IF(HLOOKUP($A38,$B$2:$XFD$13,MATCH(E$15,$A$2:$A$13,0),FALSE)&lt;=Portfolio!$E$19,FALSE,TRUE)</f>
        <v>0</v>
      </c>
      <c r="F38" s="8" t="b">
        <f t="shared" si="4"/>
        <v>0</v>
      </c>
    </row>
    <row r="39" spans="1:6" x14ac:dyDescent="0.25">
      <c r="A39" s="21" t="s">
        <v>443</v>
      </c>
      <c r="B39" s="6" t="b">
        <f t="shared" si="3"/>
        <v>1</v>
      </c>
      <c r="C39" s="7" t="b">
        <f>IF(HLOOKUP($A39,$B$2:$XFD$13,MATCH(C$15,$A$2:$A$13,0),FALSE)&lt;Portfolio!$E$6,FALSE,TRUE)</f>
        <v>1</v>
      </c>
      <c r="D39" s="7" t="b">
        <f>IF(HLOOKUP($A39,$B$2:$XFD$13,MATCH(D$15,$A$2:$A$13,0),FALSE)&lt;=Portfolio!$E$13,FALSE,TRUE)</f>
        <v>0</v>
      </c>
      <c r="E39" s="7" t="b">
        <f>IF(HLOOKUP($A39,$B$2:$XFD$13,MATCH(E$15,$A$2:$A$13,0),FALSE)&lt;=Portfolio!$E$19,FALSE,TRUE)</f>
        <v>0</v>
      </c>
      <c r="F39" s="8" t="b">
        <f t="shared" si="4"/>
        <v>0</v>
      </c>
    </row>
    <row r="40" spans="1:6" x14ac:dyDescent="0.25">
      <c r="A40" s="21" t="s">
        <v>9</v>
      </c>
      <c r="B40" s="6" t="b">
        <f t="shared" si="3"/>
        <v>1</v>
      </c>
      <c r="C40" s="7" t="b">
        <f>IF(HLOOKUP($A40,$B$2:$XFD$13,MATCH(C$15,$A$2:$A$13,0),FALSE)&lt;Portfolio!$E$6,FALSE,TRUE)</f>
        <v>0</v>
      </c>
      <c r="D40" s="7" t="b">
        <f>IF(HLOOKUP($A40,$B$2:$XFD$13,MATCH(D$15,$A$2:$A$13,0),FALSE)&lt;=Portfolio!$E$13,FALSE,TRUE)</f>
        <v>0</v>
      </c>
      <c r="E40" s="7" t="b">
        <f>IF(HLOOKUP($A40,$B$2:$XFD$13,MATCH(E$15,$A$2:$A$13,0),FALSE)&lt;=Portfolio!$E$19,FALSE,TRUE)</f>
        <v>0</v>
      </c>
      <c r="F40" s="8" t="b">
        <f t="shared" si="4"/>
        <v>0</v>
      </c>
    </row>
    <row r="41" spans="1:6" x14ac:dyDescent="0.25">
      <c r="A41" s="21" t="s">
        <v>542</v>
      </c>
      <c r="B41" s="6" t="b">
        <f t="shared" si="3"/>
        <v>1</v>
      </c>
      <c r="C41" s="7" t="b">
        <f>IF(HLOOKUP($A41,$B$2:$XFD$13,MATCH(C$15,$A$2:$A$13,0),FALSE)&lt;Portfolio!$E$6,FALSE,TRUE)</f>
        <v>0</v>
      </c>
      <c r="D41" s="7" t="b">
        <f>IF(HLOOKUP($A41,$B$2:$XFD$13,MATCH(D$15,$A$2:$A$13,0),FALSE)&lt;=Portfolio!$E$13,FALSE,TRUE)</f>
        <v>0</v>
      </c>
      <c r="E41" s="7" t="b">
        <f>IF(HLOOKUP($A41,$B$2:$XFD$13,MATCH(E$15,$A$2:$A$13,0),FALSE)&lt;=Portfolio!$E$19,FALSE,TRUE)</f>
        <v>0</v>
      </c>
      <c r="F41" s="8" t="b">
        <f t="shared" si="4"/>
        <v>0</v>
      </c>
    </row>
    <row r="42" spans="1:6" x14ac:dyDescent="0.25">
      <c r="A42" s="21" t="s">
        <v>545</v>
      </c>
      <c r="B42" s="6" t="b">
        <f t="shared" si="3"/>
        <v>1</v>
      </c>
      <c r="C42" s="7" t="b">
        <f>IF(HLOOKUP($A42,$B$2:$XFD$13,MATCH(C$15,$A$2:$A$13,0),FALSE)&lt;Portfolio!$E$6,FALSE,TRUE)</f>
        <v>0</v>
      </c>
      <c r="D42" s="7" t="b">
        <f>IF(HLOOKUP($A42,$B$2:$XFD$13,MATCH(D$15,$A$2:$A$13,0),FALSE)&lt;=Portfolio!$E$13,FALSE,TRUE)</f>
        <v>0</v>
      </c>
      <c r="E42" s="7" t="b">
        <f>IF(HLOOKUP($A42,$B$2:$XFD$13,MATCH(E$15,$A$2:$A$13,0),FALSE)&lt;=Portfolio!$E$19,FALSE,TRUE)</f>
        <v>0</v>
      </c>
      <c r="F42" s="8" t="b">
        <f t="shared" si="4"/>
        <v>0</v>
      </c>
    </row>
    <row r="43" spans="1:6" x14ac:dyDescent="0.25">
      <c r="A43" s="21" t="s">
        <v>547</v>
      </c>
      <c r="B43" s="6" t="b">
        <f t="shared" si="3"/>
        <v>1</v>
      </c>
      <c r="C43" s="7" t="b">
        <f>IF(HLOOKUP($A43,$B$2:$XFD$13,MATCH(C$15,$A$2:$A$13,0),FALSE)&lt;Portfolio!$E$6,FALSE,TRUE)</f>
        <v>0</v>
      </c>
      <c r="D43" s="7" t="b">
        <f>IF(HLOOKUP($A43,$B$2:$XFD$13,MATCH(D$15,$A$2:$A$13,0),FALSE)&lt;=Portfolio!$E$13,FALSE,TRUE)</f>
        <v>0</v>
      </c>
      <c r="E43" s="7" t="b">
        <f>IF(HLOOKUP($A43,$B$2:$XFD$13,MATCH(E$15,$A$2:$A$13,0),FALSE)&lt;=Portfolio!$E$19,FALSE,TRUE)</f>
        <v>0</v>
      </c>
      <c r="F43" s="8" t="b">
        <f t="shared" si="4"/>
        <v>0</v>
      </c>
    </row>
    <row r="44" spans="1:6" x14ac:dyDescent="0.25">
      <c r="A44" s="21" t="s">
        <v>579</v>
      </c>
      <c r="B44" s="6" t="b">
        <f t="shared" si="3"/>
        <v>1</v>
      </c>
      <c r="C44" s="7" t="b">
        <f>IF(HLOOKUP($A44,$B$2:$XFD$13,MATCH(C$15,$A$2:$A$13,0),FALSE)&lt;Portfolio!$E$6,FALSE,TRUE)</f>
        <v>0</v>
      </c>
      <c r="D44" s="7" t="b">
        <f>IF(HLOOKUP($A44,$B$2:$XFD$13,MATCH(D$15,$A$2:$A$13,0),FALSE)&lt;=Portfolio!$E$13,FALSE,TRUE)</f>
        <v>0</v>
      </c>
      <c r="E44" s="7" t="b">
        <f>IF(HLOOKUP($A44,$B$2:$XFD$13,MATCH(E$15,$A$2:$A$13,0),FALSE)&lt;=Portfolio!$E$19,FALSE,TRUE)</f>
        <v>0</v>
      </c>
      <c r="F44" s="8" t="b">
        <f t="shared" si="4"/>
        <v>0</v>
      </c>
    </row>
    <row r="45" spans="1:6" x14ac:dyDescent="0.25">
      <c r="A45" s="21" t="s">
        <v>597</v>
      </c>
      <c r="B45" s="6" t="b">
        <f t="shared" si="3"/>
        <v>1</v>
      </c>
      <c r="C45" s="7" t="b">
        <f>IF(HLOOKUP($A45,$B$2:$XFD$13,MATCH(C$15,$A$2:$A$13,0),FALSE)&lt;Portfolio!$E$6,FALSE,TRUE)</f>
        <v>0</v>
      </c>
      <c r="D45" s="7" t="b">
        <f>IF(HLOOKUP($A45,$B$2:$XFD$13,MATCH(D$15,$A$2:$A$13,0),FALSE)&lt;=Portfolio!$E$13,FALSE,TRUE)</f>
        <v>0</v>
      </c>
      <c r="E45" s="7" t="b">
        <f>IF(HLOOKUP($A45,$B$2:$XFD$13,MATCH(E$15,$A$2:$A$13,0),FALSE)&lt;=Portfolio!$E$19,FALSE,TRUE)</f>
        <v>0</v>
      </c>
      <c r="F45" s="8" t="b">
        <f t="shared" si="4"/>
        <v>0</v>
      </c>
    </row>
    <row r="46" spans="1:6" x14ac:dyDescent="0.25">
      <c r="A46" s="21" t="s">
        <v>603</v>
      </c>
      <c r="B46" s="6" t="b">
        <f t="shared" si="3"/>
        <v>1</v>
      </c>
      <c r="C46" s="7" t="b">
        <f>IF(HLOOKUP($A46,$B$2:$XFD$13,MATCH(C$15,$A$2:$A$13,0),FALSE)&lt;Portfolio!$E$6,FALSE,TRUE)</f>
        <v>1</v>
      </c>
      <c r="D46" s="7" t="b">
        <f>IF(HLOOKUP($A46,$B$2:$XFD$13,MATCH(D$15,$A$2:$A$13,0),FALSE)&lt;=Portfolio!$E$13,FALSE,TRUE)</f>
        <v>1</v>
      </c>
      <c r="E46" s="7" t="b">
        <f>IF(HLOOKUP($A46,$B$2:$XFD$13,MATCH(E$15,$A$2:$A$13,0),FALSE)&lt;=Portfolio!$E$19,FALSE,TRUE)</f>
        <v>1</v>
      </c>
      <c r="F46" s="8" t="b">
        <f t="shared" si="4"/>
        <v>1</v>
      </c>
    </row>
    <row r="47" spans="1:6" x14ac:dyDescent="0.25">
      <c r="A47" s="21" t="s">
        <v>611</v>
      </c>
      <c r="B47" s="6" t="b">
        <f t="shared" si="3"/>
        <v>1</v>
      </c>
      <c r="C47" s="7" t="b">
        <f>IF(HLOOKUP($A47,$B$2:$XFD$13,MATCH(C$15,$A$2:$A$13,0),FALSE)&lt;Portfolio!$E$6,FALSE,TRUE)</f>
        <v>1</v>
      </c>
      <c r="D47" s="7" t="b">
        <f>IF(HLOOKUP($A47,$B$2:$XFD$13,MATCH(D$15,$A$2:$A$13,0),FALSE)&lt;=Portfolio!$E$13,FALSE,TRUE)</f>
        <v>1</v>
      </c>
      <c r="E47" s="7" t="b">
        <f>IF(HLOOKUP($A47,$B$2:$XFD$13,MATCH(E$15,$A$2:$A$13,0),FALSE)&lt;=Portfolio!$E$19,FALSE,TRUE)</f>
        <v>1</v>
      </c>
      <c r="F47" s="8" t="b">
        <f t="shared" si="4"/>
        <v>1</v>
      </c>
    </row>
    <row r="48" spans="1:6" x14ac:dyDescent="0.25">
      <c r="A48" s="21" t="s">
        <v>978</v>
      </c>
      <c r="B48" s="6" t="b">
        <f t="shared" si="3"/>
        <v>1</v>
      </c>
      <c r="C48" s="7" t="b">
        <f>IF(HLOOKUP($A48,$B$2:$XFD$13,MATCH(C$15,$A$2:$A$13,0),FALSE)&lt;Portfolio!$E$6,FALSE,TRUE)</f>
        <v>0</v>
      </c>
      <c r="D48" s="7" t="b">
        <f>IF(HLOOKUP($A48,$B$2:$XFD$13,MATCH(D$15,$A$2:$A$13,0),FALSE)&lt;=Portfolio!$E$13,FALSE,TRUE)</f>
        <v>1</v>
      </c>
      <c r="E48" s="7" t="b">
        <f>IF(HLOOKUP($A48,$B$2:$XFD$13,MATCH(E$15,$A$2:$A$13,0),FALSE)&lt;=Portfolio!$E$19,FALSE,TRUE)</f>
        <v>1</v>
      </c>
      <c r="F48" s="8" t="b">
        <f t="shared" si="4"/>
        <v>0</v>
      </c>
    </row>
    <row r="49" spans="1:6" x14ac:dyDescent="0.25">
      <c r="A49" s="21" t="s">
        <v>649</v>
      </c>
      <c r="B49" s="6" t="b">
        <f t="shared" si="3"/>
        <v>1</v>
      </c>
      <c r="C49" s="7" t="b">
        <f>IF(HLOOKUP($A49,$B$2:$XFD$13,MATCH(C$15,$A$2:$A$13,0),FALSE)&lt;Portfolio!$E$6,FALSE,TRUE)</f>
        <v>0</v>
      </c>
      <c r="D49" s="7" t="b">
        <f>IF(HLOOKUP($A49,$B$2:$XFD$13,MATCH(D$15,$A$2:$A$13,0),FALSE)&lt;=Portfolio!$E$13,FALSE,TRUE)</f>
        <v>0</v>
      </c>
      <c r="E49" s="7" t="b">
        <f>IF(HLOOKUP($A49,$B$2:$XFD$13,MATCH(E$15,$A$2:$A$13,0),FALSE)&lt;=Portfolio!$E$19,FALSE,TRUE)</f>
        <v>0</v>
      </c>
      <c r="F49" s="8" t="b">
        <f t="shared" si="4"/>
        <v>0</v>
      </c>
    </row>
    <row r="50" spans="1:6" x14ac:dyDescent="0.25">
      <c r="A50" s="21" t="s">
        <v>0</v>
      </c>
      <c r="B50" s="6" t="b">
        <f t="shared" si="3"/>
        <v>1</v>
      </c>
      <c r="C50" s="7" t="b">
        <f>IF(HLOOKUP($A50,$B$2:$XFD$13,MATCH(C$15,$A$2:$A$13,0),FALSE)&lt;Portfolio!$E$6,FALSE,TRUE)</f>
        <v>0</v>
      </c>
      <c r="D50" s="7" t="b">
        <f>IF(HLOOKUP($A50,$B$2:$XFD$13,MATCH(D$15,$A$2:$A$13,0),FALSE)&lt;=Portfolio!$E$13,FALSE,TRUE)</f>
        <v>0</v>
      </c>
      <c r="E50" s="7" t="b">
        <f>IF(HLOOKUP($A50,$B$2:$XFD$13,MATCH(E$15,$A$2:$A$13,0),FALSE)&lt;=Portfolio!$E$19,FALSE,TRUE)</f>
        <v>0</v>
      </c>
      <c r="F50" s="8" t="b">
        <f t="shared" si="4"/>
        <v>0</v>
      </c>
    </row>
    <row r="51" spans="1:6" x14ac:dyDescent="0.25">
      <c r="A51" s="21" t="s">
        <v>670</v>
      </c>
      <c r="B51" s="6" t="b">
        <f t="shared" si="3"/>
        <v>1</v>
      </c>
      <c r="C51" s="7" t="b">
        <f>IF(HLOOKUP($A51,$B$2:$XFD$13,MATCH(C$15,$A$2:$A$13,0),FALSE)&lt;Portfolio!$E$6,FALSE,TRUE)</f>
        <v>0</v>
      </c>
      <c r="D51" s="7" t="b">
        <f>IF(HLOOKUP($A51,$B$2:$XFD$13,MATCH(D$15,$A$2:$A$13,0),FALSE)&lt;=Portfolio!$E$13,FALSE,TRUE)</f>
        <v>0</v>
      </c>
      <c r="E51" s="7" t="b">
        <f>IF(HLOOKUP($A51,$B$2:$XFD$13,MATCH(E$15,$A$2:$A$13,0),FALSE)&lt;=Portfolio!$E$19,FALSE,TRUE)</f>
        <v>0</v>
      </c>
      <c r="F51" s="8" t="b">
        <f t="shared" si="4"/>
        <v>0</v>
      </c>
    </row>
    <row r="52" spans="1:6" x14ac:dyDescent="0.25">
      <c r="A52" s="21" t="s">
        <v>673</v>
      </c>
      <c r="B52" s="6" t="b">
        <f t="shared" si="3"/>
        <v>1</v>
      </c>
      <c r="C52" s="7" t="b">
        <f>IF(HLOOKUP($A52,$B$2:$XFD$13,MATCH(C$15,$A$2:$A$13,0),FALSE)&lt;Portfolio!$E$6,FALSE,TRUE)</f>
        <v>0</v>
      </c>
      <c r="D52" s="7" t="b">
        <f>IF(HLOOKUP($A52,$B$2:$XFD$13,MATCH(D$15,$A$2:$A$13,0),FALSE)&lt;=Portfolio!$E$13,FALSE,TRUE)</f>
        <v>0</v>
      </c>
      <c r="E52" s="7" t="b">
        <f>IF(HLOOKUP($A52,$B$2:$XFD$13,MATCH(E$15,$A$2:$A$13,0),FALSE)&lt;=Portfolio!$E$19,FALSE,TRUE)</f>
        <v>0</v>
      </c>
      <c r="F52" s="8" t="b">
        <f t="shared" si="4"/>
        <v>0</v>
      </c>
    </row>
    <row r="53" spans="1:6" x14ac:dyDescent="0.25">
      <c r="A53" s="21" t="s">
        <v>695</v>
      </c>
      <c r="B53" s="6" t="b">
        <f t="shared" si="3"/>
        <v>0</v>
      </c>
      <c r="C53" s="7" t="b">
        <f>IF(HLOOKUP($A53,$B$2:$XFD$13,MATCH(C$15,$A$2:$A$13,0),FALSE)&lt;Portfolio!$E$6,FALSE,TRUE)</f>
        <v>1</v>
      </c>
      <c r="D53" s="7" t="b">
        <f>IF(HLOOKUP($A53,$B$2:$XFD$13,MATCH(D$15,$A$2:$A$13,0),FALSE)&lt;=Portfolio!$E$13,FALSE,TRUE)</f>
        <v>1</v>
      </c>
      <c r="E53" s="7" t="b">
        <f>IF(HLOOKUP($A53,$B$2:$XFD$13,MATCH(E$15,$A$2:$A$13,0),FALSE)&lt;=Portfolio!$E$19,FALSE,TRUE)</f>
        <v>1</v>
      </c>
      <c r="F53" s="8" t="b">
        <f t="shared" si="4"/>
        <v>0</v>
      </c>
    </row>
    <row r="54" spans="1:6" x14ac:dyDescent="0.25">
      <c r="A54" s="21" t="s">
        <v>692</v>
      </c>
      <c r="B54" s="6" t="b">
        <f t="shared" si="3"/>
        <v>0</v>
      </c>
      <c r="C54" s="7" t="b">
        <f>IF(HLOOKUP($A54,$B$2:$XFD$13,MATCH(C$15,$A$2:$A$13,0),FALSE)&lt;Portfolio!$E$6,FALSE,TRUE)</f>
        <v>1</v>
      </c>
      <c r="D54" s="7" t="b">
        <f>IF(HLOOKUP($A54,$B$2:$XFD$13,MATCH(D$15,$A$2:$A$13,0),FALSE)&lt;=Portfolio!$E$13,FALSE,TRUE)</f>
        <v>1</v>
      </c>
      <c r="E54" s="7" t="b">
        <f>IF(HLOOKUP($A54,$B$2:$XFD$13,MATCH(E$15,$A$2:$A$13,0),FALSE)&lt;=Portfolio!$E$19,FALSE,TRUE)</f>
        <v>1</v>
      </c>
      <c r="F54" s="8" t="b">
        <f t="shared" si="4"/>
        <v>0</v>
      </c>
    </row>
    <row r="55" spans="1:6" x14ac:dyDescent="0.25">
      <c r="A55" s="21" t="s">
        <v>682</v>
      </c>
      <c r="B55" s="6" t="b">
        <f t="shared" si="3"/>
        <v>1</v>
      </c>
      <c r="C55" s="7" t="b">
        <f>IF(HLOOKUP($A55,$B$2:$XFD$13,MATCH(C$15,$A$2:$A$13,0),FALSE)&lt;Portfolio!$E$6,FALSE,TRUE)</f>
        <v>1</v>
      </c>
      <c r="D55" s="7" t="b">
        <f>IF(HLOOKUP($A55,$B$2:$XFD$13,MATCH(D$15,$A$2:$A$13,0),FALSE)&lt;=Portfolio!$E$13,FALSE,TRUE)</f>
        <v>1</v>
      </c>
      <c r="E55" s="7" t="b">
        <f>IF(HLOOKUP($A55,$B$2:$XFD$13,MATCH(E$15,$A$2:$A$13,0),FALSE)&lt;=Portfolio!$E$19,FALSE,TRUE)</f>
        <v>1</v>
      </c>
      <c r="F55" s="8" t="b">
        <f t="shared" si="4"/>
        <v>1</v>
      </c>
    </row>
    <row r="56" spans="1:6" x14ac:dyDescent="0.25">
      <c r="A56" s="21" t="s">
        <v>480</v>
      </c>
      <c r="B56" s="6" t="b">
        <f t="shared" si="3"/>
        <v>1</v>
      </c>
      <c r="C56" s="7" t="b">
        <f>IF(HLOOKUP($A56,$B$2:$XFD$13,MATCH(C$15,$A$2:$A$13,0),FALSE)&lt;Portfolio!$E$6,FALSE,TRUE)</f>
        <v>0</v>
      </c>
      <c r="D56" s="7" t="b">
        <f>IF(HLOOKUP($A56,$B$2:$XFD$13,MATCH(D$15,$A$2:$A$13,0),FALSE)&lt;=Portfolio!$E$13,FALSE,TRUE)</f>
        <v>0</v>
      </c>
      <c r="E56" s="7" t="b">
        <f>IF(HLOOKUP($A56,$B$2:$XFD$13,MATCH(E$15,$A$2:$A$13,0),FALSE)&lt;=Portfolio!$E$19,FALSE,TRUE)</f>
        <v>0</v>
      </c>
      <c r="F56" s="8" t="b">
        <f t="shared" si="4"/>
        <v>0</v>
      </c>
    </row>
    <row r="57" spans="1:6" x14ac:dyDescent="0.25">
      <c r="A57" s="21" t="s">
        <v>15</v>
      </c>
      <c r="B57" s="6" t="b">
        <f t="shared" si="3"/>
        <v>0</v>
      </c>
      <c r="C57" s="7" t="b">
        <f>IF(HLOOKUP($A57,$B$2:$XFD$13,MATCH(C$15,$A$2:$A$13,0),FALSE)&lt;Portfolio!$E$6,FALSE,TRUE)</f>
        <v>1</v>
      </c>
      <c r="D57" s="7" t="b">
        <f>IF(HLOOKUP($A57,$B$2:$XFD$13,MATCH(D$15,$A$2:$A$13,0),FALSE)&lt;=Portfolio!$E$13,FALSE,TRUE)</f>
        <v>1</v>
      </c>
      <c r="E57" s="7" t="b">
        <f>IF(HLOOKUP($A57,$B$2:$XFD$13,MATCH(E$15,$A$2:$A$13,0),FALSE)&lt;=Portfolio!$E$19,FALSE,TRUE)</f>
        <v>1</v>
      </c>
      <c r="F57" s="8" t="b">
        <f t="shared" si="4"/>
        <v>0</v>
      </c>
    </row>
    <row r="58" spans="1:6" x14ac:dyDescent="0.25">
      <c r="A58" s="21" t="s">
        <v>32</v>
      </c>
      <c r="B58" s="6" t="b">
        <f t="shared" si="3"/>
        <v>0</v>
      </c>
      <c r="C58" s="7" t="b">
        <f>IF(HLOOKUP($A58,$B$2:$XFD$13,MATCH(C$15,$A$2:$A$13,0),FALSE)&lt;Portfolio!$E$6,FALSE,TRUE)</f>
        <v>1</v>
      </c>
      <c r="D58" s="7" t="b">
        <f>IF(HLOOKUP($A58,$B$2:$XFD$13,MATCH(D$15,$A$2:$A$13,0),FALSE)&lt;=Portfolio!$E$13,FALSE,TRUE)</f>
        <v>1</v>
      </c>
      <c r="E58" s="7" t="b">
        <f>IF(HLOOKUP($A58,$B$2:$XFD$13,MATCH(E$15,$A$2:$A$13,0),FALSE)&lt;=Portfolio!$E$19,FALSE,TRUE)</f>
        <v>1</v>
      </c>
      <c r="F58" s="8" t="b">
        <f t="shared" si="4"/>
        <v>0</v>
      </c>
    </row>
    <row r="59" spans="1:6" x14ac:dyDescent="0.25">
      <c r="A59" s="21" t="s">
        <v>731</v>
      </c>
      <c r="B59" s="6" t="b">
        <f t="shared" si="3"/>
        <v>1</v>
      </c>
      <c r="C59" s="7" t="b">
        <f>IF(HLOOKUP($A59,$B$2:$XFD$13,MATCH(C$15,$A$2:$A$13,0),FALSE)&lt;Portfolio!$E$6,FALSE,TRUE)</f>
        <v>0</v>
      </c>
      <c r="D59" s="7" t="b">
        <f>IF(HLOOKUP($A59,$B$2:$XFD$13,MATCH(D$15,$A$2:$A$13,0),FALSE)&lt;=Portfolio!$E$13,FALSE,TRUE)</f>
        <v>0</v>
      </c>
      <c r="E59" s="7" t="b">
        <f>IF(HLOOKUP($A59,$B$2:$XFD$13,MATCH(E$15,$A$2:$A$13,0),FALSE)&lt;=Portfolio!$E$19,FALSE,TRUE)</f>
        <v>1</v>
      </c>
      <c r="F59" s="8" t="b">
        <f t="shared" si="4"/>
        <v>0</v>
      </c>
    </row>
    <row r="60" spans="1:6" x14ac:dyDescent="0.25">
      <c r="A60" s="21" t="s">
        <v>763</v>
      </c>
      <c r="B60" s="6" t="b">
        <f t="shared" si="3"/>
        <v>1</v>
      </c>
      <c r="C60" s="7" t="b">
        <f>IF(HLOOKUP($A60,$B$2:$XFD$13,MATCH(C$15,$A$2:$A$13,0),FALSE)&lt;Portfolio!$E$6,FALSE,TRUE)</f>
        <v>0</v>
      </c>
      <c r="D60" s="7" t="b">
        <f>IF(HLOOKUP($A60,$B$2:$XFD$13,MATCH(D$15,$A$2:$A$13,0),FALSE)&lt;=Portfolio!$E$13,FALSE,TRUE)</f>
        <v>0</v>
      </c>
      <c r="E60" s="7" t="b">
        <f>IF(HLOOKUP($A60,$B$2:$XFD$13,MATCH(E$15,$A$2:$A$13,0),FALSE)&lt;=Portfolio!$E$19,FALSE,TRUE)</f>
        <v>0</v>
      </c>
      <c r="F60" s="8" t="b">
        <f t="shared" si="4"/>
        <v>0</v>
      </c>
    </row>
    <row r="61" spans="1:6" x14ac:dyDescent="0.25">
      <c r="A61" s="21" t="s">
        <v>785</v>
      </c>
      <c r="B61" s="6" t="b">
        <f t="shared" si="3"/>
        <v>1</v>
      </c>
      <c r="C61" s="7" t="b">
        <f>IF(HLOOKUP($A61,$B$2:$XFD$13,MATCH(C$15,$A$2:$A$13,0),FALSE)&lt;Portfolio!$E$6,FALSE,TRUE)</f>
        <v>1</v>
      </c>
      <c r="D61" s="7" t="b">
        <f>IF(HLOOKUP($A61,$B$2:$XFD$13,MATCH(D$15,$A$2:$A$13,0),FALSE)&lt;=Portfolio!$E$13,FALSE,TRUE)</f>
        <v>1</v>
      </c>
      <c r="E61" s="7" t="b">
        <f>IF(HLOOKUP($A61,$B$2:$XFD$13,MATCH(E$15,$A$2:$A$13,0),FALSE)&lt;=Portfolio!$E$19,FALSE,TRUE)</f>
        <v>1</v>
      </c>
      <c r="F61" s="8" t="b">
        <f t="shared" si="4"/>
        <v>1</v>
      </c>
    </row>
    <row r="62" spans="1:6" x14ac:dyDescent="0.25">
      <c r="A62" s="21" t="s">
        <v>814</v>
      </c>
      <c r="B62" s="6" t="b">
        <f t="shared" si="3"/>
        <v>1</v>
      </c>
      <c r="C62" s="7" t="b">
        <f>IF(HLOOKUP($A62,$B$2:$XFD$13,MATCH(C$15,$A$2:$A$13,0),FALSE)&lt;Portfolio!$E$6,FALSE,TRUE)</f>
        <v>0</v>
      </c>
      <c r="D62" s="7" t="b">
        <f>IF(HLOOKUP($A62,$B$2:$XFD$13,MATCH(D$15,$A$2:$A$13,0),FALSE)&lt;=Portfolio!$E$13,FALSE,TRUE)</f>
        <v>0</v>
      </c>
      <c r="E62" s="7" t="b">
        <f>IF(HLOOKUP($A62,$B$2:$XFD$13,MATCH(E$15,$A$2:$A$13,0),FALSE)&lt;=Portfolio!$E$19,FALSE,TRUE)</f>
        <v>0</v>
      </c>
      <c r="F62" s="8" t="b">
        <f t="shared" si="4"/>
        <v>0</v>
      </c>
    </row>
    <row r="63" spans="1:6" x14ac:dyDescent="0.25">
      <c r="A63" s="21" t="s">
        <v>811</v>
      </c>
      <c r="B63" s="6" t="b">
        <f t="shared" si="3"/>
        <v>1</v>
      </c>
      <c r="C63" s="7" t="b">
        <f>IF(HLOOKUP($A63,$B$2:$XFD$13,MATCH(C$15,$A$2:$A$13,0),FALSE)&lt;Portfolio!$E$6,FALSE,TRUE)</f>
        <v>1</v>
      </c>
      <c r="D63" s="7" t="b">
        <f>IF(HLOOKUP($A63,$B$2:$XFD$13,MATCH(D$15,$A$2:$A$13,0),FALSE)&lt;=Portfolio!$E$13,FALSE,TRUE)</f>
        <v>0</v>
      </c>
      <c r="E63" s="7" t="b">
        <f>IF(HLOOKUP($A63,$B$2:$XFD$13,MATCH(E$15,$A$2:$A$13,0),FALSE)&lt;=Portfolio!$E$19,FALSE,TRUE)</f>
        <v>0</v>
      </c>
      <c r="F63" s="8" t="b">
        <f t="shared" si="4"/>
        <v>0</v>
      </c>
    </row>
    <row r="64" spans="1:6" x14ac:dyDescent="0.25">
      <c r="A64" s="21" t="s">
        <v>825</v>
      </c>
      <c r="B64" s="6" t="b">
        <f t="shared" si="3"/>
        <v>1</v>
      </c>
      <c r="C64" s="7" t="b">
        <f>IF(HLOOKUP($A64,$B$2:$XFD$13,MATCH(C$15,$A$2:$A$13,0),FALSE)&lt;Portfolio!$E$6,FALSE,TRUE)</f>
        <v>1</v>
      </c>
      <c r="D64" s="7" t="b">
        <f>IF(HLOOKUP($A64,$B$2:$XFD$13,MATCH(D$15,$A$2:$A$13,0),FALSE)&lt;=Portfolio!$E$13,FALSE,TRUE)</f>
        <v>1</v>
      </c>
      <c r="E64" s="7" t="b">
        <f>IF(HLOOKUP($A64,$B$2:$XFD$13,MATCH(E$15,$A$2:$A$13,0),FALSE)&lt;=Portfolio!$E$19,FALSE,TRUE)</f>
        <v>1</v>
      </c>
      <c r="F64" s="8" t="b">
        <f t="shared" si="4"/>
        <v>1</v>
      </c>
    </row>
    <row r="65" spans="1:6" x14ac:dyDescent="0.25">
      <c r="A65" s="21" t="s">
        <v>818</v>
      </c>
      <c r="B65" s="6" t="b">
        <f t="shared" si="3"/>
        <v>1</v>
      </c>
      <c r="C65" s="7" t="b">
        <f>IF(HLOOKUP($A65,$B$2:$XFD$13,MATCH(C$15,$A$2:$A$13,0),FALSE)&lt;Portfolio!$E$6,FALSE,TRUE)</f>
        <v>0</v>
      </c>
      <c r="D65" s="7" t="b">
        <f>IF(HLOOKUP($A65,$B$2:$XFD$13,MATCH(D$15,$A$2:$A$13,0),FALSE)&lt;=Portfolio!$E$13,FALSE,TRUE)</f>
        <v>0</v>
      </c>
      <c r="E65" s="7" t="b">
        <f>IF(HLOOKUP($A65,$B$2:$XFD$13,MATCH(E$15,$A$2:$A$13,0),FALSE)&lt;=Portfolio!$E$19,FALSE,TRUE)</f>
        <v>0</v>
      </c>
      <c r="F65" s="8" t="b">
        <f t="shared" si="4"/>
        <v>0</v>
      </c>
    </row>
    <row r="66" spans="1:6" x14ac:dyDescent="0.25">
      <c r="A66" s="21" t="s">
        <v>830</v>
      </c>
      <c r="B66" s="6" t="b">
        <f t="shared" si="3"/>
        <v>1</v>
      </c>
      <c r="C66" s="7" t="b">
        <f>IF(HLOOKUP($A66,$B$2:$XFD$13,MATCH(C$15,$A$2:$A$13,0),FALSE)&lt;Portfolio!$E$6,FALSE,TRUE)</f>
        <v>0</v>
      </c>
      <c r="D66" s="7" t="b">
        <f>IF(HLOOKUP($A66,$B$2:$XFD$13,MATCH(D$15,$A$2:$A$13,0),FALSE)&lt;=Portfolio!$E$13,FALSE,TRUE)</f>
        <v>0</v>
      </c>
      <c r="E66" s="7" t="b">
        <f>IF(HLOOKUP($A66,$B$2:$XFD$13,MATCH(E$15,$A$2:$A$13,0),FALSE)&lt;=Portfolio!$E$19,FALSE,TRUE)</f>
        <v>1</v>
      </c>
      <c r="F66" s="8" t="b">
        <f t="shared" si="4"/>
        <v>0</v>
      </c>
    </row>
    <row r="67" spans="1:6" x14ac:dyDescent="0.25">
      <c r="A67" s="21" t="s">
        <v>710</v>
      </c>
      <c r="B67" s="6" t="b">
        <f t="shared" si="3"/>
        <v>1</v>
      </c>
      <c r="C67" s="7" t="b">
        <f>IF(HLOOKUP($A67,$B$2:$XFD$13,MATCH(C$15,$A$2:$A$13,0),FALSE)&lt;Portfolio!$E$6,FALSE,TRUE)</f>
        <v>0</v>
      </c>
      <c r="D67" s="7" t="b">
        <f>IF(HLOOKUP($A67,$B$2:$XFD$13,MATCH(D$15,$A$2:$A$13,0),FALSE)&lt;=Portfolio!$E$13,FALSE,TRUE)</f>
        <v>1</v>
      </c>
      <c r="E67" s="7" t="b">
        <f>IF(HLOOKUP($A67,$B$2:$XFD$13,MATCH(E$15,$A$2:$A$13,0),FALSE)&lt;=Portfolio!$E$19,FALSE,TRUE)</f>
        <v>1</v>
      </c>
      <c r="F67" s="8" t="b">
        <f t="shared" si="4"/>
        <v>0</v>
      </c>
    </row>
    <row r="68" spans="1:6" x14ac:dyDescent="0.25">
      <c r="A68" s="21" t="s">
        <v>839</v>
      </c>
      <c r="B68" s="6" t="b">
        <f t="shared" si="3"/>
        <v>1</v>
      </c>
      <c r="C68" s="7" t="b">
        <f>IF(HLOOKUP($A68,$B$2:$XFD$13,MATCH(C$15,$A$2:$A$13,0),FALSE)&lt;Portfolio!$E$6,FALSE,TRUE)</f>
        <v>1</v>
      </c>
      <c r="D68" s="7" t="b">
        <f>IF(HLOOKUP($A68,$B$2:$XFD$13,MATCH(D$15,$A$2:$A$13,0),FALSE)&lt;=Portfolio!$E$13,FALSE,TRUE)</f>
        <v>0</v>
      </c>
      <c r="E68" s="7" t="b">
        <f>IF(HLOOKUP($A68,$B$2:$XFD$13,MATCH(E$15,$A$2:$A$13,0),FALSE)&lt;=Portfolio!$E$19,FALSE,TRUE)</f>
        <v>0</v>
      </c>
      <c r="F68" s="8" t="b">
        <f t="shared" si="4"/>
        <v>0</v>
      </c>
    </row>
    <row r="69" spans="1:6" x14ac:dyDescent="0.25">
      <c r="A69" s="21" t="s">
        <v>859</v>
      </c>
      <c r="B69" s="6" t="b">
        <f t="shared" si="3"/>
        <v>1</v>
      </c>
      <c r="C69" s="7" t="b">
        <f>IF(HLOOKUP($A69,$B$2:$XFD$13,MATCH(C$15,$A$2:$A$13,0),FALSE)&lt;Portfolio!$E$6,FALSE,TRUE)</f>
        <v>0</v>
      </c>
      <c r="D69" s="7" t="b">
        <f>IF(HLOOKUP($A69,$B$2:$XFD$13,MATCH(D$15,$A$2:$A$13,0),FALSE)&lt;=Portfolio!$E$13,FALSE,TRUE)</f>
        <v>0</v>
      </c>
      <c r="E69" s="7" t="b">
        <f>IF(HLOOKUP($A69,$B$2:$XFD$13,MATCH(E$15,$A$2:$A$13,0),FALSE)&lt;=Portfolio!$E$19,FALSE,TRUE)</f>
        <v>0</v>
      </c>
      <c r="F69" s="8" t="b">
        <f t="shared" si="4"/>
        <v>0</v>
      </c>
    </row>
    <row r="70" spans="1:6" x14ac:dyDescent="0.25">
      <c r="A70" s="21" t="s">
        <v>867</v>
      </c>
      <c r="B70" s="6" t="b">
        <f t="shared" si="3"/>
        <v>1</v>
      </c>
      <c r="C70" s="7" t="b">
        <f>IF(HLOOKUP($A70,$B$2:$XFD$13,MATCH(C$15,$A$2:$A$13,0),FALSE)&lt;Portfolio!$E$6,FALSE,TRUE)</f>
        <v>1</v>
      </c>
      <c r="D70" s="7" t="b">
        <f>IF(HLOOKUP($A70,$B$2:$XFD$13,MATCH(D$15,$A$2:$A$13,0),FALSE)&lt;=Portfolio!$E$13,FALSE,TRUE)</f>
        <v>1</v>
      </c>
      <c r="E70" s="7" t="b">
        <f>IF(HLOOKUP($A70,$B$2:$XFD$13,MATCH(E$15,$A$2:$A$13,0),FALSE)&lt;=Portfolio!$E$19,FALSE,TRUE)</f>
        <v>1</v>
      </c>
      <c r="F70" s="8" t="b">
        <f t="shared" si="4"/>
        <v>1</v>
      </c>
    </row>
    <row r="71" spans="1:6" x14ac:dyDescent="0.25">
      <c r="A71" s="21" t="s">
        <v>878</v>
      </c>
      <c r="B71" s="6" t="b">
        <f t="shared" si="3"/>
        <v>0</v>
      </c>
      <c r="C71" s="7" t="b">
        <f>IF(HLOOKUP($A71,$B$2:$XFD$13,MATCH(C$15,$A$2:$A$13,0),FALSE)&lt;Portfolio!$E$6,FALSE,TRUE)</f>
        <v>1</v>
      </c>
      <c r="D71" s="7" t="b">
        <f>IF(HLOOKUP($A71,$B$2:$XFD$13,MATCH(D$15,$A$2:$A$13,0),FALSE)&lt;=Portfolio!$E$13,FALSE,TRUE)</f>
        <v>1</v>
      </c>
      <c r="E71" s="7" t="b">
        <f>IF(HLOOKUP($A71,$B$2:$XFD$13,MATCH(E$15,$A$2:$A$13,0),FALSE)&lt;=Portfolio!$E$19,FALSE,TRUE)</f>
        <v>1</v>
      </c>
      <c r="F71" s="8" t="b">
        <f t="shared" si="4"/>
        <v>0</v>
      </c>
    </row>
    <row r="72" spans="1:6" x14ac:dyDescent="0.25">
      <c r="A72" s="21" t="s">
        <v>894</v>
      </c>
      <c r="B72" s="6" t="b">
        <f t="shared" si="3"/>
        <v>0</v>
      </c>
      <c r="C72" s="7" t="b">
        <f>IF(HLOOKUP($A72,$B$2:$XFD$13,MATCH(C$15,$A$2:$A$13,0),FALSE)&lt;Portfolio!$E$6,FALSE,TRUE)</f>
        <v>1</v>
      </c>
      <c r="D72" s="7" t="b">
        <f>IF(HLOOKUP($A72,$B$2:$XFD$13,MATCH(D$15,$A$2:$A$13,0),FALSE)&lt;=Portfolio!$E$13,FALSE,TRUE)</f>
        <v>1</v>
      </c>
      <c r="E72" s="7" t="b">
        <f>IF(HLOOKUP($A72,$B$2:$XFD$13,MATCH(E$15,$A$2:$A$13,0),FALSE)&lt;=Portfolio!$E$19,FALSE,TRUE)</f>
        <v>1</v>
      </c>
      <c r="F72" s="8" t="b">
        <f t="shared" si="4"/>
        <v>0</v>
      </c>
    </row>
    <row r="73" spans="1:6" x14ac:dyDescent="0.25">
      <c r="A73" s="21" t="s">
        <v>932</v>
      </c>
      <c r="B73" s="6" t="b">
        <f t="shared" si="3"/>
        <v>1</v>
      </c>
      <c r="C73" s="7" t="b">
        <f>IF(HLOOKUP($A73,$B$2:$XFD$13,MATCH(C$15,$A$2:$A$13,0),FALSE)&lt;Portfolio!$E$6,FALSE,TRUE)</f>
        <v>0</v>
      </c>
      <c r="D73" s="7" t="b">
        <f>IF(HLOOKUP($A73,$B$2:$XFD$13,MATCH(D$15,$A$2:$A$13,0),FALSE)&lt;=Portfolio!$E$13,FALSE,TRUE)</f>
        <v>0</v>
      </c>
      <c r="E73" s="7" t="b">
        <f>IF(HLOOKUP($A73,$B$2:$XFD$13,MATCH(E$15,$A$2:$A$13,0),FALSE)&lt;=Portfolio!$E$19,FALSE,TRUE)</f>
        <v>0</v>
      </c>
      <c r="F73" s="8" t="b">
        <f t="shared" si="4"/>
        <v>0</v>
      </c>
    </row>
    <row r="74" spans="1:6" x14ac:dyDescent="0.25">
      <c r="A74" s="21" t="s">
        <v>919</v>
      </c>
      <c r="B74" s="6" t="b">
        <f t="shared" si="3"/>
        <v>1</v>
      </c>
      <c r="C74" s="7" t="b">
        <f>IF(HLOOKUP($A74,$B$2:$XFD$13,MATCH(C$15,$A$2:$A$13,0),FALSE)&lt;Portfolio!$E$6,FALSE,TRUE)</f>
        <v>1</v>
      </c>
      <c r="D74" s="7" t="b">
        <f>IF(HLOOKUP($A74,$B$2:$XFD$13,MATCH(D$15,$A$2:$A$13,0),FALSE)&lt;=Portfolio!$E$13,FALSE,TRUE)</f>
        <v>1</v>
      </c>
      <c r="E74" s="7" t="b">
        <f>IF(HLOOKUP($A74,$B$2:$XFD$13,MATCH(E$15,$A$2:$A$13,0),FALSE)&lt;=Portfolio!$E$19,FALSE,TRUE)</f>
        <v>1</v>
      </c>
      <c r="F74" s="8" t="b">
        <f t="shared" si="4"/>
        <v>1</v>
      </c>
    </row>
    <row r="75" spans="1:6" x14ac:dyDescent="0.25">
      <c r="A75" s="21" t="s">
        <v>961</v>
      </c>
      <c r="B75" s="6" t="b">
        <f t="shared" si="3"/>
        <v>1</v>
      </c>
      <c r="C75" s="7" t="b">
        <f>IF(HLOOKUP($A75,$B$2:$XFD$13,MATCH(C$15,$A$2:$A$13,0),FALSE)&lt;Portfolio!$E$6,FALSE,TRUE)</f>
        <v>1</v>
      </c>
      <c r="D75" s="7" t="b">
        <f>IF(HLOOKUP($A75,$B$2:$XFD$13,MATCH(D$15,$A$2:$A$13,0),FALSE)&lt;=Portfolio!$E$13,FALSE,TRUE)</f>
        <v>1</v>
      </c>
      <c r="E75" s="7" t="b">
        <f>IF(HLOOKUP($A75,$B$2:$XFD$13,MATCH(E$15,$A$2:$A$13,0),FALSE)&lt;=Portfolio!$E$19,FALSE,TRUE)</f>
        <v>1</v>
      </c>
      <c r="F75" s="8" t="b">
        <f t="shared" si="4"/>
        <v>1</v>
      </c>
    </row>
    <row r="76" spans="1:6" x14ac:dyDescent="0.25">
      <c r="A76" s="21" t="s">
        <v>987</v>
      </c>
      <c r="B76" s="6" t="b">
        <f t="shared" si="3"/>
        <v>0</v>
      </c>
      <c r="C76" s="7" t="b">
        <f>IF(HLOOKUP($A76,$B$2:$XFD$13,MATCH(C$15,$A$2:$A$13,0),FALSE)&lt;Portfolio!$E$6,FALSE,TRUE)</f>
        <v>0</v>
      </c>
      <c r="D76" s="7" t="b">
        <f>IF(HLOOKUP($A76,$B$2:$XFD$13,MATCH(D$15,$A$2:$A$13,0),FALSE)&lt;=Portfolio!$E$13,FALSE,TRUE)</f>
        <v>1</v>
      </c>
      <c r="E76" s="7" t="b">
        <f>IF(HLOOKUP($A76,$B$2:$XFD$13,MATCH(E$15,$A$2:$A$13,0),FALSE)&lt;=Portfolio!$E$19,FALSE,TRUE)</f>
        <v>1</v>
      </c>
      <c r="F76" s="8" t="b">
        <f t="shared" si="4"/>
        <v>0</v>
      </c>
    </row>
    <row r="77" spans="1:6" x14ac:dyDescent="0.25">
      <c r="A77" s="21" t="s">
        <v>1009</v>
      </c>
      <c r="B77" s="6" t="b">
        <f t="shared" si="3"/>
        <v>1</v>
      </c>
      <c r="C77" s="7" t="b">
        <f>IF(HLOOKUP($A77,$B$2:$XFD$13,MATCH(C$15,$A$2:$A$13,0),FALSE)&lt;Portfolio!$E$6,FALSE,TRUE)</f>
        <v>1</v>
      </c>
      <c r="D77" s="7" t="b">
        <f>IF(HLOOKUP($A77,$B$2:$XFD$13,MATCH(D$15,$A$2:$A$13,0),FALSE)&lt;=Portfolio!$E$13,FALSE,TRUE)</f>
        <v>1</v>
      </c>
      <c r="E77" s="7" t="b">
        <f>IF(HLOOKUP($A77,$B$2:$XFD$13,MATCH(E$15,$A$2:$A$13,0),FALSE)&lt;=Portfolio!$E$19,FALSE,TRUE)</f>
        <v>1</v>
      </c>
      <c r="F77" s="8" t="b">
        <f t="shared" si="4"/>
        <v>1</v>
      </c>
    </row>
    <row r="78" spans="1:6" x14ac:dyDescent="0.25">
      <c r="A78" s="21" t="s">
        <v>993</v>
      </c>
      <c r="B78" s="6" t="b">
        <f t="shared" si="3"/>
        <v>1</v>
      </c>
      <c r="C78" s="7" t="b">
        <f>IF(HLOOKUP($A78,$B$2:$XFD$13,MATCH(C$15,$A$2:$A$13,0),FALSE)&lt;Portfolio!$E$6,FALSE,TRUE)</f>
        <v>1</v>
      </c>
      <c r="D78" s="7" t="b">
        <f>IF(HLOOKUP($A78,$B$2:$XFD$13,MATCH(D$15,$A$2:$A$13,0),FALSE)&lt;=Portfolio!$E$13,FALSE,TRUE)</f>
        <v>1</v>
      </c>
      <c r="E78" s="7" t="b">
        <f>IF(HLOOKUP($A78,$B$2:$XFD$13,MATCH(E$15,$A$2:$A$13,0),FALSE)&lt;=Portfolio!$E$19,FALSE,TRUE)</f>
        <v>1</v>
      </c>
      <c r="F78" s="8" t="b">
        <f t="shared" si="4"/>
        <v>1</v>
      </c>
    </row>
    <row r="79" spans="1:6" x14ac:dyDescent="0.25">
      <c r="A79" s="21" t="s">
        <v>1023</v>
      </c>
      <c r="B79" s="6" t="b">
        <f t="shared" si="3"/>
        <v>1</v>
      </c>
      <c r="C79" s="7" t="b">
        <f>IF(HLOOKUP($A79,$B$2:$XFD$13,MATCH(C$15,$A$2:$A$13,0),FALSE)&lt;Portfolio!$E$6,FALSE,TRUE)</f>
        <v>1</v>
      </c>
      <c r="D79" s="7" t="b">
        <f>IF(HLOOKUP($A79,$B$2:$XFD$13,MATCH(D$15,$A$2:$A$13,0),FALSE)&lt;=Portfolio!$E$13,FALSE,TRUE)</f>
        <v>1</v>
      </c>
      <c r="E79" s="7" t="b">
        <f>IF(HLOOKUP($A79,$B$2:$XFD$13,MATCH(E$15,$A$2:$A$13,0),FALSE)&lt;=Portfolio!$E$19,FALSE,TRUE)</f>
        <v>1</v>
      </c>
      <c r="F79" s="8" t="b">
        <f t="shared" si="4"/>
        <v>1</v>
      </c>
    </row>
    <row r="80" spans="1:6" x14ac:dyDescent="0.25">
      <c r="A80" s="21" t="s">
        <v>964</v>
      </c>
      <c r="B80" s="6" t="b">
        <f t="shared" si="3"/>
        <v>1</v>
      </c>
      <c r="C80" s="7" t="b">
        <f>IF(HLOOKUP($A80,$B$2:$XFD$13,MATCH(C$15,$A$2:$A$13,0),FALSE)&lt;Portfolio!$E$6,FALSE,TRUE)</f>
        <v>1</v>
      </c>
      <c r="D80" s="7" t="b">
        <f>IF(HLOOKUP($A80,$B$2:$XFD$13,MATCH(D$15,$A$2:$A$13,0),FALSE)&lt;=Portfolio!$E$13,FALSE,TRUE)</f>
        <v>1</v>
      </c>
      <c r="E80" s="7" t="b">
        <f>IF(HLOOKUP($A80,$B$2:$XFD$13,MATCH(E$15,$A$2:$A$13,0),FALSE)&lt;=Portfolio!$E$19,FALSE,TRUE)</f>
        <v>1</v>
      </c>
      <c r="F80" s="8" t="b">
        <f t="shared" si="4"/>
        <v>1</v>
      </c>
    </row>
    <row r="81" spans="1:6" x14ac:dyDescent="0.25">
      <c r="A81" s="21" t="s">
        <v>990</v>
      </c>
      <c r="B81" s="6" t="b">
        <f t="shared" ref="B81:B117" si="5">HLOOKUP($A81,$B$2:$XFD$13,MATCH(B$15,$A$2:$A$13,0),FALSE)</f>
        <v>0</v>
      </c>
      <c r="C81" s="7" t="b">
        <f>IF(HLOOKUP($A81,$B$2:$XFD$13,MATCH(C$15,$A$2:$A$13,0),FALSE)&lt;Portfolio!$E$6,FALSE,TRUE)</f>
        <v>1</v>
      </c>
      <c r="D81" s="7" t="b">
        <f>IF(HLOOKUP($A81,$B$2:$XFD$13,MATCH(D$15,$A$2:$A$13,0),FALSE)&lt;=Portfolio!$E$13,FALSE,TRUE)</f>
        <v>1</v>
      </c>
      <c r="E81" s="7" t="b">
        <f>IF(HLOOKUP($A81,$B$2:$XFD$13,MATCH(E$15,$A$2:$A$13,0),FALSE)&lt;=Portfolio!$E$19,FALSE,TRUE)</f>
        <v>1</v>
      </c>
      <c r="F81" s="8" t="b">
        <f t="shared" ref="F81:F117" si="6">AND(B81:E81)</f>
        <v>0</v>
      </c>
    </row>
    <row r="82" spans="1:6" x14ac:dyDescent="0.25">
      <c r="A82" s="21" t="s">
        <v>1031</v>
      </c>
      <c r="B82" s="6" t="b">
        <f t="shared" si="5"/>
        <v>1</v>
      </c>
      <c r="C82" s="7" t="b">
        <f>IF(HLOOKUP($A82,$B$2:$XFD$13,MATCH(C$15,$A$2:$A$13,0),FALSE)&lt;Portfolio!$E$6,FALSE,TRUE)</f>
        <v>1</v>
      </c>
      <c r="D82" s="7" t="b">
        <f>IF(HLOOKUP($A82,$B$2:$XFD$13,MATCH(D$15,$A$2:$A$13,0),FALSE)&lt;=Portfolio!$E$13,FALSE,TRUE)</f>
        <v>1</v>
      </c>
      <c r="E82" s="7" t="b">
        <f>IF(HLOOKUP($A82,$B$2:$XFD$13,MATCH(E$15,$A$2:$A$13,0),FALSE)&lt;=Portfolio!$E$19,FALSE,TRUE)</f>
        <v>1</v>
      </c>
      <c r="F82" s="8" t="b">
        <f t="shared" si="6"/>
        <v>1</v>
      </c>
    </row>
    <row r="83" spans="1:6" x14ac:dyDescent="0.25">
      <c r="A83" s="21" t="s">
        <v>1066</v>
      </c>
      <c r="B83" s="6" t="b">
        <f t="shared" si="5"/>
        <v>1</v>
      </c>
      <c r="C83" s="7" t="b">
        <f>IF(HLOOKUP($A83,$B$2:$XFD$13,MATCH(C$15,$A$2:$A$13,0),FALSE)&lt;Portfolio!$E$6,FALSE,TRUE)</f>
        <v>1</v>
      </c>
      <c r="D83" s="7" t="b">
        <f>IF(HLOOKUP($A83,$B$2:$XFD$13,MATCH(D$15,$A$2:$A$13,0),FALSE)&lt;=Portfolio!$E$13,FALSE,TRUE)</f>
        <v>0</v>
      </c>
      <c r="E83" s="7" t="b">
        <f>IF(HLOOKUP($A83,$B$2:$XFD$13,MATCH(E$15,$A$2:$A$13,0),FALSE)&lt;=Portfolio!$E$19,FALSE,TRUE)</f>
        <v>0</v>
      </c>
      <c r="F83" s="8" t="b">
        <f t="shared" si="6"/>
        <v>0</v>
      </c>
    </row>
    <row r="84" spans="1:6" x14ac:dyDescent="0.25">
      <c r="A84" s="21" t="s">
        <v>1235</v>
      </c>
      <c r="B84" s="6" t="b">
        <f t="shared" si="5"/>
        <v>1</v>
      </c>
      <c r="C84" s="7" t="b">
        <f>IF(HLOOKUP($A84,$B$2:$XFD$13,MATCH(C$15,$A$2:$A$13,0),FALSE)&lt;Portfolio!$E$6,FALSE,TRUE)</f>
        <v>1</v>
      </c>
      <c r="D84" s="7" t="b">
        <f>IF(HLOOKUP($A84,$B$2:$XFD$13,MATCH(D$15,$A$2:$A$13,0),FALSE)&lt;=Portfolio!$E$13,FALSE,TRUE)</f>
        <v>1</v>
      </c>
      <c r="E84" s="7" t="b">
        <f>IF(HLOOKUP($A84,$B$2:$XFD$13,MATCH(E$15,$A$2:$A$13,0),FALSE)&lt;=Portfolio!$E$19,FALSE,TRUE)</f>
        <v>1</v>
      </c>
      <c r="F84" s="8" t="b">
        <f t="shared" si="6"/>
        <v>1</v>
      </c>
    </row>
    <row r="85" spans="1:6" x14ac:dyDescent="0.25">
      <c r="A85" s="21" t="s">
        <v>1029</v>
      </c>
      <c r="B85" s="6" t="b">
        <f t="shared" si="5"/>
        <v>1</v>
      </c>
      <c r="C85" s="7" t="b">
        <f>IF(HLOOKUP($A85,$B$2:$XFD$13,MATCH(C$15,$A$2:$A$13,0),FALSE)&lt;Portfolio!$E$6,FALSE,TRUE)</f>
        <v>0</v>
      </c>
      <c r="D85" s="7" t="b">
        <f>IF(HLOOKUP($A85,$B$2:$XFD$13,MATCH(D$15,$A$2:$A$13,0),FALSE)&lt;=Portfolio!$E$13,FALSE,TRUE)</f>
        <v>1</v>
      </c>
      <c r="E85" s="7" t="b">
        <f>IF(HLOOKUP($A85,$B$2:$XFD$13,MATCH(E$15,$A$2:$A$13,0),FALSE)&lt;=Portfolio!$E$19,FALSE,TRUE)</f>
        <v>0</v>
      </c>
      <c r="F85" s="8" t="b">
        <f t="shared" si="6"/>
        <v>0</v>
      </c>
    </row>
    <row r="86" spans="1:6" x14ac:dyDescent="0.25">
      <c r="A86" s="21" t="s">
        <v>1077</v>
      </c>
      <c r="B86" s="6" t="b">
        <f t="shared" si="5"/>
        <v>1</v>
      </c>
      <c r="C86" s="7" t="b">
        <f>IF(HLOOKUP($A86,$B$2:$XFD$13,MATCH(C$15,$A$2:$A$13,0),FALSE)&lt;Portfolio!$E$6,FALSE,TRUE)</f>
        <v>1</v>
      </c>
      <c r="D86" s="7" t="b">
        <f>IF(HLOOKUP($A86,$B$2:$XFD$13,MATCH(D$15,$A$2:$A$13,0),FALSE)&lt;=Portfolio!$E$13,FALSE,TRUE)</f>
        <v>1</v>
      </c>
      <c r="E86" s="7" t="b">
        <f>IF(HLOOKUP($A86,$B$2:$XFD$13,MATCH(E$15,$A$2:$A$13,0),FALSE)&lt;=Portfolio!$E$19,FALSE,TRUE)</f>
        <v>1</v>
      </c>
      <c r="F86" s="8" t="b">
        <f t="shared" si="6"/>
        <v>1</v>
      </c>
    </row>
    <row r="87" spans="1:6" x14ac:dyDescent="0.25">
      <c r="A87" s="21" t="s">
        <v>1044</v>
      </c>
      <c r="B87" s="6" t="b">
        <f t="shared" si="5"/>
        <v>1</v>
      </c>
      <c r="C87" s="7" t="b">
        <f>IF(HLOOKUP($A87,$B$2:$XFD$13,MATCH(C$15,$A$2:$A$13,0),FALSE)&lt;Portfolio!$E$6,FALSE,TRUE)</f>
        <v>0</v>
      </c>
      <c r="D87" s="7" t="b">
        <f>IF(HLOOKUP($A87,$B$2:$XFD$13,MATCH(D$15,$A$2:$A$13,0),FALSE)&lt;=Portfolio!$E$13,FALSE,TRUE)</f>
        <v>0</v>
      </c>
      <c r="E87" s="7" t="b">
        <f>IF(HLOOKUP($A87,$B$2:$XFD$13,MATCH(E$15,$A$2:$A$13,0),FALSE)&lt;=Portfolio!$E$19,FALSE,TRUE)</f>
        <v>0</v>
      </c>
      <c r="F87" s="8" t="b">
        <f t="shared" si="6"/>
        <v>0</v>
      </c>
    </row>
    <row r="88" spans="1:6" x14ac:dyDescent="0.25">
      <c r="A88" s="21" t="s">
        <v>1040</v>
      </c>
      <c r="B88" s="6" t="b">
        <f t="shared" si="5"/>
        <v>1</v>
      </c>
      <c r="C88" s="7" t="b">
        <f>IF(HLOOKUP($A88,$B$2:$XFD$13,MATCH(C$15,$A$2:$A$13,0),FALSE)&lt;Portfolio!$E$6,FALSE,TRUE)</f>
        <v>0</v>
      </c>
      <c r="D88" s="7" t="b">
        <f>IF(HLOOKUP($A88,$B$2:$XFD$13,MATCH(D$15,$A$2:$A$13,0),FALSE)&lt;=Portfolio!$E$13,FALSE,TRUE)</f>
        <v>0</v>
      </c>
      <c r="E88" s="7" t="b">
        <f>IF(HLOOKUP($A88,$B$2:$XFD$13,MATCH(E$15,$A$2:$A$13,0),FALSE)&lt;=Portfolio!$E$19,FALSE,TRUE)</f>
        <v>0</v>
      </c>
      <c r="F88" s="8" t="b">
        <f t="shared" si="6"/>
        <v>0</v>
      </c>
    </row>
    <row r="89" spans="1:6" x14ac:dyDescent="0.25">
      <c r="A89" s="21" t="s">
        <v>1080</v>
      </c>
      <c r="B89" s="6" t="b">
        <f t="shared" si="5"/>
        <v>0</v>
      </c>
      <c r="C89" s="7" t="b">
        <f>IF(HLOOKUP($A89,$B$2:$XFD$13,MATCH(C$15,$A$2:$A$13,0),FALSE)&lt;Portfolio!$E$6,FALSE,TRUE)</f>
        <v>0</v>
      </c>
      <c r="D89" s="7" t="b">
        <f>IF(HLOOKUP($A89,$B$2:$XFD$13,MATCH(D$15,$A$2:$A$13,0),FALSE)&lt;=Portfolio!$E$13,FALSE,TRUE)</f>
        <v>1</v>
      </c>
      <c r="E89" s="7" t="b">
        <f>IF(HLOOKUP($A89,$B$2:$XFD$13,MATCH(E$15,$A$2:$A$13,0),FALSE)&lt;=Portfolio!$E$19,FALSE,TRUE)</f>
        <v>1</v>
      </c>
      <c r="F89" s="8" t="b">
        <f t="shared" si="6"/>
        <v>0</v>
      </c>
    </row>
    <row r="90" spans="1:6" x14ac:dyDescent="0.25">
      <c r="A90" s="21" t="s">
        <v>1091</v>
      </c>
      <c r="B90" s="6" t="b">
        <f t="shared" si="5"/>
        <v>1</v>
      </c>
      <c r="C90" s="7" t="b">
        <f>IF(HLOOKUP($A90,$B$2:$XFD$13,MATCH(C$15,$A$2:$A$13,0),FALSE)&lt;Portfolio!$E$6,FALSE,TRUE)</f>
        <v>0</v>
      </c>
      <c r="D90" s="7" t="b">
        <f>IF(HLOOKUP($A90,$B$2:$XFD$13,MATCH(D$15,$A$2:$A$13,0),FALSE)&lt;=Portfolio!$E$13,FALSE,TRUE)</f>
        <v>0</v>
      </c>
      <c r="E90" s="7" t="b">
        <f>IF(HLOOKUP($A90,$B$2:$XFD$13,MATCH(E$15,$A$2:$A$13,0),FALSE)&lt;=Portfolio!$E$19,FALSE,TRUE)</f>
        <v>0</v>
      </c>
      <c r="F90" s="8" t="b">
        <f t="shared" si="6"/>
        <v>0</v>
      </c>
    </row>
    <row r="91" spans="1:6" x14ac:dyDescent="0.25">
      <c r="A91" s="21" t="s">
        <v>1096</v>
      </c>
      <c r="B91" s="6" t="b">
        <f t="shared" si="5"/>
        <v>1</v>
      </c>
      <c r="C91" s="7" t="b">
        <f>IF(HLOOKUP($A91,$B$2:$XFD$13,MATCH(C$15,$A$2:$A$13,0),FALSE)&lt;Portfolio!$E$6,FALSE,TRUE)</f>
        <v>1</v>
      </c>
      <c r="D91" s="7" t="b">
        <f>IF(HLOOKUP($A91,$B$2:$XFD$13,MATCH(D$15,$A$2:$A$13,0),FALSE)&lt;=Portfolio!$E$13,FALSE,TRUE)</f>
        <v>0</v>
      </c>
      <c r="E91" s="7" t="b">
        <f>IF(HLOOKUP($A91,$B$2:$XFD$13,MATCH(E$15,$A$2:$A$13,0),FALSE)&lt;=Portfolio!$E$19,FALSE,TRUE)</f>
        <v>1</v>
      </c>
      <c r="F91" s="8" t="b">
        <f t="shared" si="6"/>
        <v>0</v>
      </c>
    </row>
    <row r="92" spans="1:6" x14ac:dyDescent="0.25">
      <c r="A92" s="21" t="s">
        <v>1115</v>
      </c>
      <c r="B92" s="6" t="b">
        <f t="shared" si="5"/>
        <v>1</v>
      </c>
      <c r="C92" s="7" t="b">
        <f>IF(HLOOKUP($A92,$B$2:$XFD$13,MATCH(C$15,$A$2:$A$13,0),FALSE)&lt;Portfolio!$E$6,FALSE,TRUE)</f>
        <v>1</v>
      </c>
      <c r="D92" s="7" t="b">
        <f>IF(HLOOKUP($A92,$B$2:$XFD$13,MATCH(D$15,$A$2:$A$13,0),FALSE)&lt;=Portfolio!$E$13,FALSE,TRUE)</f>
        <v>1</v>
      </c>
      <c r="E92" s="7" t="b">
        <f>IF(HLOOKUP($A92,$B$2:$XFD$13,MATCH(E$15,$A$2:$A$13,0),FALSE)&lt;=Portfolio!$E$19,FALSE,TRUE)</f>
        <v>1</v>
      </c>
      <c r="F92" s="8" t="b">
        <f t="shared" si="6"/>
        <v>1</v>
      </c>
    </row>
    <row r="93" spans="1:6" x14ac:dyDescent="0.25">
      <c r="A93" s="21" t="s">
        <v>1112</v>
      </c>
      <c r="B93" s="6" t="b">
        <f t="shared" si="5"/>
        <v>1</v>
      </c>
      <c r="C93" s="7" t="b">
        <f>IF(HLOOKUP($A93,$B$2:$XFD$13,MATCH(C$15,$A$2:$A$13,0),FALSE)&lt;Portfolio!$E$6,FALSE,TRUE)</f>
        <v>1</v>
      </c>
      <c r="D93" s="7" t="b">
        <f>IF(HLOOKUP($A93,$B$2:$XFD$13,MATCH(D$15,$A$2:$A$13,0),FALSE)&lt;=Portfolio!$E$13,FALSE,TRUE)</f>
        <v>1</v>
      </c>
      <c r="E93" s="7" t="b">
        <f>IF(HLOOKUP($A93,$B$2:$XFD$13,MATCH(E$15,$A$2:$A$13,0),FALSE)&lt;=Portfolio!$E$19,FALSE,TRUE)</f>
        <v>1</v>
      </c>
      <c r="F93" s="8" t="b">
        <f t="shared" si="6"/>
        <v>1</v>
      </c>
    </row>
    <row r="94" spans="1:6" x14ac:dyDescent="0.25">
      <c r="A94" s="21" t="s">
        <v>1165</v>
      </c>
      <c r="B94" s="6" t="b">
        <f t="shared" si="5"/>
        <v>1</v>
      </c>
      <c r="C94" s="7" t="b">
        <f>IF(HLOOKUP($A94,$B$2:$XFD$13,MATCH(C$15,$A$2:$A$13,0),FALSE)&lt;Portfolio!$E$6,FALSE,TRUE)</f>
        <v>0</v>
      </c>
      <c r="D94" s="7" t="b">
        <f>IF(HLOOKUP($A94,$B$2:$XFD$13,MATCH(D$15,$A$2:$A$13,0),FALSE)&lt;=Portfolio!$E$13,FALSE,TRUE)</f>
        <v>0</v>
      </c>
      <c r="E94" s="7" t="b">
        <f>IF(HLOOKUP($A94,$B$2:$XFD$13,MATCH(E$15,$A$2:$A$13,0),FALSE)&lt;=Portfolio!$E$19,FALSE,TRUE)</f>
        <v>0</v>
      </c>
      <c r="F94" s="8" t="b">
        <f t="shared" si="6"/>
        <v>0</v>
      </c>
    </row>
    <row r="95" spans="1:6" x14ac:dyDescent="0.25">
      <c r="A95" s="21" t="s">
        <v>3</v>
      </c>
      <c r="B95" s="6" t="b">
        <f t="shared" si="5"/>
        <v>1</v>
      </c>
      <c r="C95" s="7" t="b">
        <f>IF(HLOOKUP($A95,$B$2:$XFD$13,MATCH(C$15,$A$2:$A$13,0),FALSE)&lt;Portfolio!$E$6,FALSE,TRUE)</f>
        <v>1</v>
      </c>
      <c r="D95" s="7" t="b">
        <f>IF(HLOOKUP($A95,$B$2:$XFD$13,MATCH(D$15,$A$2:$A$13,0),FALSE)&lt;=Portfolio!$E$13,FALSE,TRUE)</f>
        <v>1</v>
      </c>
      <c r="E95" s="7" t="b">
        <f>IF(HLOOKUP($A95,$B$2:$XFD$13,MATCH(E$15,$A$2:$A$13,0),FALSE)&lt;=Portfolio!$E$19,FALSE,TRUE)</f>
        <v>1</v>
      </c>
      <c r="F95" s="8" t="b">
        <f t="shared" si="6"/>
        <v>1</v>
      </c>
    </row>
    <row r="96" spans="1:6" x14ac:dyDescent="0.25">
      <c r="A96" s="21" t="s">
        <v>1178</v>
      </c>
      <c r="B96" s="6" t="b">
        <f t="shared" si="5"/>
        <v>1</v>
      </c>
      <c r="C96" s="7" t="b">
        <f>IF(HLOOKUP($A96,$B$2:$XFD$13,MATCH(C$15,$A$2:$A$13,0),FALSE)&lt;Portfolio!$E$6,FALSE,TRUE)</f>
        <v>1</v>
      </c>
      <c r="D96" s="7" t="b">
        <f>IF(HLOOKUP($A96,$B$2:$XFD$13,MATCH(D$15,$A$2:$A$13,0),FALSE)&lt;=Portfolio!$E$13,FALSE,TRUE)</f>
        <v>1</v>
      </c>
      <c r="E96" s="7" t="b">
        <f>IF(HLOOKUP($A96,$B$2:$XFD$13,MATCH(E$15,$A$2:$A$13,0),FALSE)&lt;=Portfolio!$E$19,FALSE,TRUE)</f>
        <v>1</v>
      </c>
      <c r="F96" s="8" t="b">
        <f t="shared" si="6"/>
        <v>1</v>
      </c>
    </row>
    <row r="97" spans="1:6" x14ac:dyDescent="0.25">
      <c r="A97" s="21" t="s">
        <v>1173</v>
      </c>
      <c r="B97" s="6" t="b">
        <f t="shared" si="5"/>
        <v>1</v>
      </c>
      <c r="C97" s="7" t="b">
        <f>IF(HLOOKUP($A97,$B$2:$XFD$13,MATCH(C$15,$A$2:$A$13,0),FALSE)&lt;Portfolio!$E$6,FALSE,TRUE)</f>
        <v>0</v>
      </c>
      <c r="D97" s="7" t="b">
        <f>IF(HLOOKUP($A97,$B$2:$XFD$13,MATCH(D$15,$A$2:$A$13,0),FALSE)&lt;=Portfolio!$E$13,FALSE,TRUE)</f>
        <v>1</v>
      </c>
      <c r="E97" s="7" t="b">
        <f>IF(HLOOKUP($A97,$B$2:$XFD$13,MATCH(E$15,$A$2:$A$13,0),FALSE)&lt;=Portfolio!$E$19,FALSE,TRUE)</f>
        <v>1</v>
      </c>
      <c r="F97" s="8" t="b">
        <f t="shared" si="6"/>
        <v>0</v>
      </c>
    </row>
    <row r="98" spans="1:6" x14ac:dyDescent="0.25">
      <c r="A98" s="21" t="s">
        <v>1265</v>
      </c>
      <c r="B98" s="6" t="b">
        <f t="shared" si="5"/>
        <v>1</v>
      </c>
      <c r="C98" s="7" t="b">
        <f>IF(HLOOKUP($A98,$B$2:$XFD$13,MATCH(C$15,$A$2:$A$13,0),FALSE)&lt;Portfolio!$E$6,FALSE,TRUE)</f>
        <v>1</v>
      </c>
      <c r="D98" s="7" t="b">
        <f>IF(HLOOKUP($A98,$B$2:$XFD$13,MATCH(D$15,$A$2:$A$13,0),FALSE)&lt;=Portfolio!$E$13,FALSE,TRUE)</f>
        <v>1</v>
      </c>
      <c r="E98" s="7" t="b">
        <f>IF(HLOOKUP($A98,$B$2:$XFD$13,MATCH(E$15,$A$2:$A$13,0),FALSE)&lt;=Portfolio!$E$19,FALSE,TRUE)</f>
        <v>1</v>
      </c>
      <c r="F98" s="8" t="b">
        <f t="shared" si="6"/>
        <v>1</v>
      </c>
    </row>
    <row r="99" spans="1:6" x14ac:dyDescent="0.25">
      <c r="A99" s="21" t="s">
        <v>1229</v>
      </c>
      <c r="B99" s="6" t="b">
        <f t="shared" si="5"/>
        <v>1</v>
      </c>
      <c r="C99" s="7" t="b">
        <f>IF(HLOOKUP($A99,$B$2:$XFD$13,MATCH(C$15,$A$2:$A$13,0),FALSE)&lt;Portfolio!$E$6,FALSE,TRUE)</f>
        <v>1</v>
      </c>
      <c r="D99" s="7" t="b">
        <f>IF(HLOOKUP($A99,$B$2:$XFD$13,MATCH(D$15,$A$2:$A$13,0),FALSE)&lt;=Portfolio!$E$13,FALSE,TRUE)</f>
        <v>1</v>
      </c>
      <c r="E99" s="7" t="b">
        <f>IF(HLOOKUP($A99,$B$2:$XFD$13,MATCH(E$15,$A$2:$A$13,0),FALSE)&lt;=Portfolio!$E$19,FALSE,TRUE)</f>
        <v>1</v>
      </c>
      <c r="F99" s="8" t="b">
        <f t="shared" si="6"/>
        <v>1</v>
      </c>
    </row>
    <row r="100" spans="1:6" x14ac:dyDescent="0.25">
      <c r="A100" s="21" t="s">
        <v>1240</v>
      </c>
      <c r="B100" s="6" t="b">
        <f t="shared" si="5"/>
        <v>1</v>
      </c>
      <c r="C100" s="7" t="b">
        <f>IF(HLOOKUP($A100,$B$2:$XFD$13,MATCH(C$15,$A$2:$A$13,0),FALSE)&lt;Portfolio!$E$6,FALSE,TRUE)</f>
        <v>0</v>
      </c>
      <c r="D100" s="7" t="b">
        <f>IF(HLOOKUP($A100,$B$2:$XFD$13,MATCH(D$15,$A$2:$A$13,0),FALSE)&lt;=Portfolio!$E$13,FALSE,TRUE)</f>
        <v>0</v>
      </c>
      <c r="E100" s="7" t="b">
        <f>IF(HLOOKUP($A100,$B$2:$XFD$13,MATCH(E$15,$A$2:$A$13,0),FALSE)&lt;=Portfolio!$E$19,FALSE,TRUE)</f>
        <v>0</v>
      </c>
      <c r="F100" s="8" t="b">
        <f t="shared" si="6"/>
        <v>0</v>
      </c>
    </row>
    <row r="101" spans="1:6" x14ac:dyDescent="0.25">
      <c r="A101" s="21" t="s">
        <v>256</v>
      </c>
      <c r="B101" s="6" t="b">
        <f t="shared" si="5"/>
        <v>1</v>
      </c>
      <c r="C101" s="7" t="b">
        <f>IF(HLOOKUP($A101,$B$2:$XFD$13,MATCH(C$15,$A$2:$A$13,0),FALSE)&lt;Portfolio!$E$6,FALSE,TRUE)</f>
        <v>0</v>
      </c>
      <c r="D101" s="7" t="b">
        <f>IF(HLOOKUP($A101,$B$2:$XFD$13,MATCH(D$15,$A$2:$A$13,0),FALSE)&lt;=Portfolio!$E$13,FALSE,TRUE)</f>
        <v>0</v>
      </c>
      <c r="E101" s="7" t="b">
        <f>IF(HLOOKUP($A101,$B$2:$XFD$13,MATCH(E$15,$A$2:$A$13,0),FALSE)&lt;=Portfolio!$E$19,FALSE,TRUE)</f>
        <v>0</v>
      </c>
      <c r="F101" s="8" t="b">
        <f t="shared" si="6"/>
        <v>0</v>
      </c>
    </row>
    <row r="102" spans="1:6" x14ac:dyDescent="0.25">
      <c r="A102" s="21" t="s">
        <v>1282</v>
      </c>
      <c r="B102" s="6" t="b">
        <f t="shared" si="5"/>
        <v>1</v>
      </c>
      <c r="C102" s="7" t="b">
        <f>IF(HLOOKUP($A102,$B$2:$XFD$13,MATCH(C$15,$A$2:$A$13,0),FALSE)&lt;Portfolio!$E$6,FALSE,TRUE)</f>
        <v>0</v>
      </c>
      <c r="D102" s="7" t="b">
        <f>IF(HLOOKUP($A102,$B$2:$XFD$13,MATCH(D$15,$A$2:$A$13,0),FALSE)&lt;=Portfolio!$E$13,FALSE,TRUE)</f>
        <v>1</v>
      </c>
      <c r="E102" s="7" t="b">
        <f>IF(HLOOKUP($A102,$B$2:$XFD$13,MATCH(E$15,$A$2:$A$13,0),FALSE)&lt;=Portfolio!$E$19,FALSE,TRUE)</f>
        <v>1</v>
      </c>
      <c r="F102" s="8" t="b">
        <f t="shared" si="6"/>
        <v>0</v>
      </c>
    </row>
    <row r="103" spans="1:6" x14ac:dyDescent="0.25">
      <c r="A103" s="21" t="s">
        <v>1289</v>
      </c>
      <c r="B103" s="6" t="b">
        <f t="shared" si="5"/>
        <v>1</v>
      </c>
      <c r="C103" s="7" t="b">
        <f>IF(HLOOKUP($A103,$B$2:$XFD$13,MATCH(C$15,$A$2:$A$13,0),FALSE)&lt;Portfolio!$E$6,FALSE,TRUE)</f>
        <v>1</v>
      </c>
      <c r="D103" s="7" t="b">
        <f>IF(HLOOKUP($A103,$B$2:$XFD$13,MATCH(D$15,$A$2:$A$13,0),FALSE)&lt;=Portfolio!$E$13,FALSE,TRUE)</f>
        <v>1</v>
      </c>
      <c r="E103" s="7" t="b">
        <f>IF(HLOOKUP($A103,$B$2:$XFD$13,MATCH(E$15,$A$2:$A$13,0),FALSE)&lt;=Portfolio!$E$19,FALSE,TRUE)</f>
        <v>1</v>
      </c>
      <c r="F103" s="8" t="b">
        <f t="shared" si="6"/>
        <v>1</v>
      </c>
    </row>
    <row r="104" spans="1:6" x14ac:dyDescent="0.25">
      <c r="A104" s="21" t="s">
        <v>1270</v>
      </c>
      <c r="B104" s="6" t="b">
        <f t="shared" si="5"/>
        <v>1</v>
      </c>
      <c r="C104" s="7" t="b">
        <f>IF(HLOOKUP($A104,$B$2:$XFD$13,MATCH(C$15,$A$2:$A$13,0),FALSE)&lt;Portfolio!$E$6,FALSE,TRUE)</f>
        <v>1</v>
      </c>
      <c r="D104" s="7" t="b">
        <f>IF(HLOOKUP($A104,$B$2:$XFD$13,MATCH(D$15,$A$2:$A$13,0),FALSE)&lt;=Portfolio!$E$13,FALSE,TRUE)</f>
        <v>0</v>
      </c>
      <c r="E104" s="7" t="b">
        <f>IF(HLOOKUP($A104,$B$2:$XFD$13,MATCH(E$15,$A$2:$A$13,0),FALSE)&lt;=Portfolio!$E$19,FALSE,TRUE)</f>
        <v>0</v>
      </c>
      <c r="F104" s="8" t="b">
        <f t="shared" si="6"/>
        <v>0</v>
      </c>
    </row>
    <row r="105" spans="1:6" x14ac:dyDescent="0.25">
      <c r="A105" s="21" t="s">
        <v>1312</v>
      </c>
      <c r="B105" s="6" t="b">
        <f t="shared" si="5"/>
        <v>1</v>
      </c>
      <c r="C105" s="7" t="b">
        <f>IF(HLOOKUP($A105,$B$2:$XFD$13,MATCH(C$15,$A$2:$A$13,0),FALSE)&lt;Portfolio!$E$6,FALSE,TRUE)</f>
        <v>0</v>
      </c>
      <c r="D105" s="7" t="b">
        <f>IF(HLOOKUP($A105,$B$2:$XFD$13,MATCH(D$15,$A$2:$A$13,0),FALSE)&lt;=Portfolio!$E$13,FALSE,TRUE)</f>
        <v>1</v>
      </c>
      <c r="E105" s="7" t="b">
        <f>IF(HLOOKUP($A105,$B$2:$XFD$13,MATCH(E$15,$A$2:$A$13,0),FALSE)&lt;=Portfolio!$E$19,FALSE,TRUE)</f>
        <v>1</v>
      </c>
      <c r="F105" s="8" t="b">
        <f t="shared" si="6"/>
        <v>0</v>
      </c>
    </row>
    <row r="106" spans="1:6" x14ac:dyDescent="0.25">
      <c r="A106" s="21" t="s">
        <v>1276</v>
      </c>
      <c r="B106" s="6" t="b">
        <f t="shared" si="5"/>
        <v>1</v>
      </c>
      <c r="C106" s="7" t="b">
        <f>IF(HLOOKUP($A106,$B$2:$XFD$13,MATCH(C$15,$A$2:$A$13,0),FALSE)&lt;Portfolio!$E$6,FALSE,TRUE)</f>
        <v>1</v>
      </c>
      <c r="D106" s="7" t="b">
        <f>IF(HLOOKUP($A106,$B$2:$XFD$13,MATCH(D$15,$A$2:$A$13,0),FALSE)&lt;=Portfolio!$E$13,FALSE,TRUE)</f>
        <v>1</v>
      </c>
      <c r="E106" s="7" t="b">
        <f>IF(HLOOKUP($A106,$B$2:$XFD$13,MATCH(E$15,$A$2:$A$13,0),FALSE)&lt;=Portfolio!$E$19,FALSE,TRUE)</f>
        <v>1</v>
      </c>
      <c r="F106" s="8" t="b">
        <f t="shared" si="6"/>
        <v>1</v>
      </c>
    </row>
    <row r="107" spans="1:6" x14ac:dyDescent="0.25">
      <c r="A107" s="21" t="s">
        <v>1316</v>
      </c>
      <c r="B107" s="6" t="b">
        <f t="shared" si="5"/>
        <v>1</v>
      </c>
      <c r="C107" s="7" t="b">
        <f>IF(HLOOKUP($A107,$B$2:$XFD$13,MATCH(C$15,$A$2:$A$13,0),FALSE)&lt;Portfolio!$E$6,FALSE,TRUE)</f>
        <v>1</v>
      </c>
      <c r="D107" s="7" t="b">
        <f>IF(HLOOKUP($A107,$B$2:$XFD$13,MATCH(D$15,$A$2:$A$13,0),FALSE)&lt;=Portfolio!$E$13,FALSE,TRUE)</f>
        <v>1</v>
      </c>
      <c r="E107" s="7" t="b">
        <f>IF(HLOOKUP($A107,$B$2:$XFD$13,MATCH(E$15,$A$2:$A$13,0),FALSE)&lt;=Portfolio!$E$19,FALSE,TRUE)</f>
        <v>0</v>
      </c>
      <c r="F107" s="8" t="b">
        <f t="shared" si="6"/>
        <v>0</v>
      </c>
    </row>
    <row r="108" spans="1:6" x14ac:dyDescent="0.25">
      <c r="A108" s="21" t="s">
        <v>1294</v>
      </c>
      <c r="B108" s="6" t="b">
        <f t="shared" si="5"/>
        <v>1</v>
      </c>
      <c r="C108" s="7" t="b">
        <f>IF(HLOOKUP($A108,$B$2:$XFD$13,MATCH(C$15,$A$2:$A$13,0),FALSE)&lt;Portfolio!$E$6,FALSE,TRUE)</f>
        <v>1</v>
      </c>
      <c r="D108" s="7" t="b">
        <f>IF(HLOOKUP($A108,$B$2:$XFD$13,MATCH(D$15,$A$2:$A$13,0),FALSE)&lt;=Portfolio!$E$13,FALSE,TRUE)</f>
        <v>1</v>
      </c>
      <c r="E108" s="7" t="b">
        <f>IF(HLOOKUP($A108,$B$2:$XFD$13,MATCH(E$15,$A$2:$A$13,0),FALSE)&lt;=Portfolio!$E$19,FALSE,TRUE)</f>
        <v>1</v>
      </c>
      <c r="F108" s="8" t="b">
        <f t="shared" si="6"/>
        <v>1</v>
      </c>
    </row>
    <row r="109" spans="1:6" x14ac:dyDescent="0.25">
      <c r="A109" s="21" t="s">
        <v>1318</v>
      </c>
      <c r="B109" s="6" t="b">
        <f t="shared" si="5"/>
        <v>1</v>
      </c>
      <c r="C109" s="7" t="b">
        <f>IF(HLOOKUP($A109,$B$2:$XFD$13,MATCH(C$15,$A$2:$A$13,0),FALSE)&lt;Portfolio!$E$6,FALSE,TRUE)</f>
        <v>1</v>
      </c>
      <c r="D109" s="7" t="b">
        <f>IF(HLOOKUP($A109,$B$2:$XFD$13,MATCH(D$15,$A$2:$A$13,0),FALSE)&lt;=Portfolio!$E$13,FALSE,TRUE)</f>
        <v>1</v>
      </c>
      <c r="E109" s="7" t="b">
        <f>IF(HLOOKUP($A109,$B$2:$XFD$13,MATCH(E$15,$A$2:$A$13,0),FALSE)&lt;=Portfolio!$E$19,FALSE,TRUE)</f>
        <v>1</v>
      </c>
      <c r="F109" s="8" t="b">
        <f t="shared" si="6"/>
        <v>1</v>
      </c>
    </row>
    <row r="110" spans="1:6" x14ac:dyDescent="0.25">
      <c r="A110" s="21" t="s">
        <v>1371</v>
      </c>
      <c r="B110" s="6" t="b">
        <f t="shared" si="5"/>
        <v>1</v>
      </c>
      <c r="C110" s="7" t="b">
        <f>IF(HLOOKUP($A110,$B$2:$XFD$13,MATCH(C$15,$A$2:$A$13,0),FALSE)&lt;Portfolio!$E$6,FALSE,TRUE)</f>
        <v>1</v>
      </c>
      <c r="D110" s="7" t="b">
        <f>IF(HLOOKUP($A110,$B$2:$XFD$13,MATCH(D$15,$A$2:$A$13,0),FALSE)&lt;=Portfolio!$E$13,FALSE,TRUE)</f>
        <v>1</v>
      </c>
      <c r="E110" s="7" t="b">
        <f>IF(HLOOKUP($A110,$B$2:$XFD$13,MATCH(E$15,$A$2:$A$13,0),FALSE)&lt;=Portfolio!$E$19,FALSE,TRUE)</f>
        <v>1</v>
      </c>
      <c r="F110" s="8" t="b">
        <f t="shared" si="6"/>
        <v>1</v>
      </c>
    </row>
    <row r="111" spans="1:6" x14ac:dyDescent="0.25">
      <c r="A111" s="21" t="s">
        <v>1366</v>
      </c>
      <c r="B111" s="6" t="b">
        <f t="shared" si="5"/>
        <v>1</v>
      </c>
      <c r="C111" s="7" t="b">
        <f>IF(HLOOKUP($A111,$B$2:$XFD$13,MATCH(C$15,$A$2:$A$13,0),FALSE)&lt;Portfolio!$E$6,FALSE,TRUE)</f>
        <v>0</v>
      </c>
      <c r="D111" s="7" t="b">
        <f>IF(HLOOKUP($A111,$B$2:$XFD$13,MATCH(D$15,$A$2:$A$13,0),FALSE)&lt;=Portfolio!$E$13,FALSE,TRUE)</f>
        <v>0</v>
      </c>
      <c r="E111" s="7" t="b">
        <f>IF(HLOOKUP($A111,$B$2:$XFD$13,MATCH(E$15,$A$2:$A$13,0),FALSE)&lt;=Portfolio!$E$19,FALSE,TRUE)</f>
        <v>0</v>
      </c>
      <c r="F111" s="8" t="b">
        <f t="shared" si="6"/>
        <v>0</v>
      </c>
    </row>
    <row r="112" spans="1:6" x14ac:dyDescent="0.25">
      <c r="A112" s="21" t="s">
        <v>1356</v>
      </c>
      <c r="B112" s="6" t="b">
        <f t="shared" si="5"/>
        <v>1</v>
      </c>
      <c r="C112" s="7" t="b">
        <f>IF(HLOOKUP($A112,$B$2:$XFD$13,MATCH(C$15,$A$2:$A$13,0),FALSE)&lt;Portfolio!$E$6,FALSE,TRUE)</f>
        <v>1</v>
      </c>
      <c r="D112" s="7" t="b">
        <f>IF(HLOOKUP($A112,$B$2:$XFD$13,MATCH(D$15,$A$2:$A$13,0),FALSE)&lt;=Portfolio!$E$13,FALSE,TRUE)</f>
        <v>1</v>
      </c>
      <c r="E112" s="7" t="b">
        <f>IF(HLOOKUP($A112,$B$2:$XFD$13,MATCH(E$15,$A$2:$A$13,0),FALSE)&lt;=Portfolio!$E$19,FALSE,TRUE)</f>
        <v>1</v>
      </c>
      <c r="F112" s="8" t="b">
        <f t="shared" si="6"/>
        <v>1</v>
      </c>
    </row>
    <row r="113" spans="1:6" x14ac:dyDescent="0.25">
      <c r="A113" s="21" t="s">
        <v>13</v>
      </c>
      <c r="B113" s="6" t="b">
        <f t="shared" si="5"/>
        <v>0</v>
      </c>
      <c r="C113" s="7" t="b">
        <f>IF(HLOOKUP($A113,$B$2:$XFD$13,MATCH(C$15,$A$2:$A$13,0),FALSE)&lt;Portfolio!$E$6,FALSE,TRUE)</f>
        <v>0</v>
      </c>
      <c r="D113" s="7" t="b">
        <f>IF(HLOOKUP($A113,$B$2:$XFD$13,MATCH(D$15,$A$2:$A$13,0),FALSE)&lt;=Portfolio!$E$13,FALSE,TRUE)</f>
        <v>0</v>
      </c>
      <c r="E113" s="7" t="b">
        <f>IF(HLOOKUP($A113,$B$2:$XFD$13,MATCH(E$15,$A$2:$A$13,0),FALSE)&lt;=Portfolio!$E$19,FALSE,TRUE)</f>
        <v>0</v>
      </c>
      <c r="F113" s="8" t="b">
        <f t="shared" si="6"/>
        <v>0</v>
      </c>
    </row>
    <row r="114" spans="1:6" x14ac:dyDescent="0.25">
      <c r="A114" s="21" t="s">
        <v>1405</v>
      </c>
      <c r="B114" s="6" t="b">
        <f t="shared" si="5"/>
        <v>1</v>
      </c>
      <c r="C114" s="7" t="b">
        <f>IF(HLOOKUP($A114,$B$2:$XFD$13,MATCH(C$15,$A$2:$A$13,0),FALSE)&lt;Portfolio!$E$6,FALSE,TRUE)</f>
        <v>0</v>
      </c>
      <c r="D114" s="7" t="b">
        <f>IF(HLOOKUP($A114,$B$2:$XFD$13,MATCH(D$15,$A$2:$A$13,0),FALSE)&lt;=Portfolio!$E$13,FALSE,TRUE)</f>
        <v>0</v>
      </c>
      <c r="E114" s="7" t="b">
        <f>IF(HLOOKUP($A114,$B$2:$XFD$13,MATCH(E$15,$A$2:$A$13,0),FALSE)&lt;=Portfolio!$E$19,FALSE,TRUE)</f>
        <v>0</v>
      </c>
      <c r="F114" s="8" t="b">
        <f t="shared" si="6"/>
        <v>0</v>
      </c>
    </row>
    <row r="115" spans="1:6" x14ac:dyDescent="0.25">
      <c r="A115" s="21" t="s">
        <v>1407</v>
      </c>
      <c r="B115" s="6" t="b">
        <f t="shared" si="5"/>
        <v>1</v>
      </c>
      <c r="C115" s="7" t="b">
        <f>IF(HLOOKUP($A115,$B$2:$XFD$13,MATCH(C$15,$A$2:$A$13,0),FALSE)&lt;Portfolio!$E$6,FALSE,TRUE)</f>
        <v>0</v>
      </c>
      <c r="D115" s="7" t="b">
        <f>IF(HLOOKUP($A115,$B$2:$XFD$13,MATCH(D$15,$A$2:$A$13,0),FALSE)&lt;=Portfolio!$E$13,FALSE,TRUE)</f>
        <v>0</v>
      </c>
      <c r="E115" s="7" t="b">
        <f>IF(HLOOKUP($A115,$B$2:$XFD$13,MATCH(E$15,$A$2:$A$13,0),FALSE)&lt;=Portfolio!$E$19,FALSE,TRUE)</f>
        <v>0</v>
      </c>
      <c r="F115" s="8" t="b">
        <f t="shared" si="6"/>
        <v>0</v>
      </c>
    </row>
    <row r="116" spans="1:6" x14ac:dyDescent="0.25">
      <c r="A116" s="21" t="s">
        <v>1426</v>
      </c>
      <c r="B116" s="6" t="b">
        <f t="shared" si="5"/>
        <v>1</v>
      </c>
      <c r="C116" s="7" t="b">
        <f>IF(HLOOKUP($A116,$B$2:$XFD$13,MATCH(C$15,$A$2:$A$13,0),FALSE)&lt;Portfolio!$E$6,FALSE,TRUE)</f>
        <v>1</v>
      </c>
      <c r="D116" s="7" t="b">
        <f>IF(HLOOKUP($A116,$B$2:$XFD$13,MATCH(D$15,$A$2:$A$13,0),FALSE)&lt;=Portfolio!$E$13,FALSE,TRUE)</f>
        <v>1</v>
      </c>
      <c r="E116" s="7" t="b">
        <f>IF(HLOOKUP($A116,$B$2:$XFD$13,MATCH(E$15,$A$2:$A$13,0),FALSE)&lt;=Portfolio!$E$19,FALSE,TRUE)</f>
        <v>1</v>
      </c>
      <c r="F116" s="8" t="b">
        <f t="shared" si="6"/>
        <v>1</v>
      </c>
    </row>
    <row r="117" spans="1:6" ht="15.75" thickBot="1" x14ac:dyDescent="0.3">
      <c r="A117" s="21" t="s">
        <v>1432</v>
      </c>
      <c r="B117" s="9" t="b">
        <f t="shared" si="5"/>
        <v>1</v>
      </c>
      <c r="C117" s="10" t="b">
        <f>IF(HLOOKUP($A117,$B$2:$XFD$13,MATCH(C$15,$A$2:$A$13,0),FALSE)&lt;Portfolio!$E$6,FALSE,TRUE)</f>
        <v>1</v>
      </c>
      <c r="D117" s="10" t="b">
        <f>IF(HLOOKUP($A117,$B$2:$XFD$13,MATCH(D$15,$A$2:$A$13,0),FALSE)&lt;=Portfolio!$E$13,FALSE,TRUE)</f>
        <v>1</v>
      </c>
      <c r="E117" s="10" t="b">
        <f>IF(HLOOKUP($A117,$B$2:$XFD$13,MATCH(E$15,$A$2:$A$13,0),FALSE)&lt;=Portfolio!$E$19,FALSE,TRUE)</f>
        <v>1</v>
      </c>
      <c r="F117" s="11" t="b">
        <f t="shared" si="6"/>
        <v>1</v>
      </c>
    </row>
  </sheetData>
  <autoFilter ref="A15:F117" xr:uid="{F95E0EA0-A510-4AEC-80B4-12AB05D11143}"/>
  <conditionalFormatting sqref="B3:CQ9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R3:CY9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DB74C-8DD7-4E5B-A74B-B4A0CFDE9E6F}">
  <dimension ref="A1:DZ142"/>
  <sheetViews>
    <sheetView showGridLines="0" workbookViewId="0">
      <selection activeCell="G14" sqref="G14"/>
    </sheetView>
  </sheetViews>
  <sheetFormatPr defaultRowHeight="15" x14ac:dyDescent="0.25"/>
  <cols>
    <col min="1" max="1" width="16.42578125" bestFit="1" customWidth="1"/>
    <col min="2" max="2" width="13.28515625" bestFit="1" customWidth="1"/>
    <col min="3" max="7" width="12" bestFit="1" customWidth="1"/>
  </cols>
  <sheetData>
    <row r="1" spans="1:130" ht="15.75" thickBot="1" x14ac:dyDescent="0.3">
      <c r="A1" t="s">
        <v>1480</v>
      </c>
      <c r="E1" s="32" t="s">
        <v>1484</v>
      </c>
    </row>
    <row r="2" spans="1:130" ht="15.75" thickBot="1" x14ac:dyDescent="0.3">
      <c r="A2" s="12"/>
      <c r="B2" s="13" t="s">
        <v>174</v>
      </c>
      <c r="C2" s="13" t="s">
        <v>170</v>
      </c>
      <c r="D2" s="13" t="s">
        <v>177</v>
      </c>
      <c r="E2" s="13" t="s">
        <v>106</v>
      </c>
      <c r="F2" s="13" t="s">
        <v>131</v>
      </c>
      <c r="G2" s="13" t="s">
        <v>127</v>
      </c>
      <c r="H2" s="13" t="s">
        <v>143</v>
      </c>
      <c r="I2" s="13" t="s">
        <v>166</v>
      </c>
      <c r="J2" s="13" t="s">
        <v>200</v>
      </c>
      <c r="K2" s="13" t="s">
        <v>228</v>
      </c>
      <c r="L2" s="13" t="s">
        <v>118</v>
      </c>
      <c r="M2" s="13" t="s">
        <v>262</v>
      </c>
      <c r="N2" s="13" t="s">
        <v>278</v>
      </c>
      <c r="O2" s="13" t="s">
        <v>188</v>
      </c>
      <c r="P2" s="13" t="s">
        <v>318</v>
      </c>
      <c r="Q2" s="13" t="s">
        <v>284</v>
      </c>
      <c r="R2" s="13" t="s">
        <v>369</v>
      </c>
      <c r="S2" s="13" t="s">
        <v>376</v>
      </c>
      <c r="T2" s="13" t="s">
        <v>386</v>
      </c>
      <c r="U2" s="13" t="s">
        <v>399</v>
      </c>
      <c r="V2" s="13" t="s">
        <v>345</v>
      </c>
      <c r="W2" s="13" t="s">
        <v>497</v>
      </c>
      <c r="X2" s="13" t="s">
        <v>451</v>
      </c>
      <c r="Y2" s="13" t="s">
        <v>391</v>
      </c>
      <c r="Z2" s="13" t="s">
        <v>478</v>
      </c>
      <c r="AA2" s="13" t="s">
        <v>21</v>
      </c>
      <c r="AB2" s="13" t="s">
        <v>433</v>
      </c>
      <c r="AC2" s="13" t="s">
        <v>483</v>
      </c>
      <c r="AD2" s="13" t="s">
        <v>557</v>
      </c>
      <c r="AE2" s="13" t="s">
        <v>523</v>
      </c>
      <c r="AF2" s="13" t="s">
        <v>577</v>
      </c>
      <c r="AG2" s="13" t="s">
        <v>519</v>
      </c>
      <c r="AH2" s="13" t="s">
        <v>562</v>
      </c>
      <c r="AI2" s="13" t="s">
        <v>565</v>
      </c>
      <c r="AJ2" s="13" t="s">
        <v>569</v>
      </c>
      <c r="AK2" s="13" t="s">
        <v>572</v>
      </c>
      <c r="AL2" s="13" t="s">
        <v>589</v>
      </c>
      <c r="AM2" s="13" t="s">
        <v>471</v>
      </c>
      <c r="AN2" s="13" t="s">
        <v>614</v>
      </c>
      <c r="AO2" s="13" t="s">
        <v>591</v>
      </c>
      <c r="AP2" s="13" t="s">
        <v>581</v>
      </c>
      <c r="AQ2" s="13" t="s">
        <v>600</v>
      </c>
      <c r="AR2" s="13" t="s">
        <v>632</v>
      </c>
      <c r="AS2" s="13" t="s">
        <v>585</v>
      </c>
      <c r="AT2" s="13" t="s">
        <v>606</v>
      </c>
      <c r="AU2" s="13" t="s">
        <v>629</v>
      </c>
      <c r="AV2" s="13" t="s">
        <v>639</v>
      </c>
      <c r="AW2" s="13" t="s">
        <v>643</v>
      </c>
      <c r="AX2" s="13" t="s">
        <v>651</v>
      </c>
      <c r="AY2" s="13" t="s">
        <v>689</v>
      </c>
      <c r="AZ2" s="13" t="s">
        <v>699</v>
      </c>
      <c r="BA2" s="13" t="s">
        <v>658</v>
      </c>
      <c r="BB2" s="13" t="s">
        <v>664</v>
      </c>
      <c r="BC2" s="13" t="s">
        <v>676</v>
      </c>
      <c r="BD2" s="13" t="s">
        <v>686</v>
      </c>
      <c r="BE2" s="13" t="s">
        <v>10</v>
      </c>
      <c r="BF2" s="13" t="s">
        <v>23</v>
      </c>
      <c r="BG2" s="13" t="s">
        <v>712</v>
      </c>
      <c r="BH2" s="13" t="s">
        <v>734</v>
      </c>
      <c r="BI2" s="13" t="s">
        <v>791</v>
      </c>
      <c r="BJ2" s="13" t="s">
        <v>773</v>
      </c>
      <c r="BK2" s="13" t="s">
        <v>782</v>
      </c>
      <c r="BL2" s="13" t="s">
        <v>794</v>
      </c>
      <c r="BM2" s="13" t="s">
        <v>822</v>
      </c>
      <c r="BN2" s="13" t="s">
        <v>55</v>
      </c>
      <c r="BO2" s="13" t="s">
        <v>816</v>
      </c>
      <c r="BP2" s="13" t="s">
        <v>808</v>
      </c>
      <c r="BQ2" s="13" t="s">
        <v>801</v>
      </c>
      <c r="BR2" s="13" t="s">
        <v>842</v>
      </c>
      <c r="BS2" s="13" t="s">
        <v>845</v>
      </c>
      <c r="BT2" s="13" t="s">
        <v>854</v>
      </c>
      <c r="BU2" s="13" t="s">
        <v>907</v>
      </c>
      <c r="BV2" s="13" t="s">
        <v>887</v>
      </c>
      <c r="BW2" s="13" t="s">
        <v>916</v>
      </c>
      <c r="BX2" s="13" t="s">
        <v>925</v>
      </c>
      <c r="BY2" s="13" t="s">
        <v>147</v>
      </c>
      <c r="BZ2" s="13" t="s">
        <v>1248</v>
      </c>
      <c r="CA2" s="13" t="s">
        <v>937</v>
      </c>
      <c r="CB2" s="13" t="s">
        <v>958</v>
      </c>
      <c r="CC2" s="13" t="s">
        <v>955</v>
      </c>
      <c r="CD2" s="13" t="s">
        <v>65</v>
      </c>
      <c r="CE2" s="13" t="s">
        <v>1019</v>
      </c>
      <c r="CF2" s="13" t="s">
        <v>25</v>
      </c>
      <c r="CG2" s="13" t="s">
        <v>1037</v>
      </c>
      <c r="CH2" s="13" t="s">
        <v>1053</v>
      </c>
      <c r="CI2" s="13" t="s">
        <v>1049</v>
      </c>
      <c r="CJ2" s="13" t="s">
        <v>1062</v>
      </c>
      <c r="CK2" s="13" t="s">
        <v>1072</v>
      </c>
      <c r="CL2" s="13" t="s">
        <v>1056</v>
      </c>
      <c r="CM2" s="13" t="s">
        <v>1074</v>
      </c>
      <c r="CN2" s="13" t="s">
        <v>1088</v>
      </c>
      <c r="CO2" s="13" t="s">
        <v>1101</v>
      </c>
      <c r="CP2" s="13" t="s">
        <v>1105</v>
      </c>
      <c r="CQ2" s="13" t="s">
        <v>1166</v>
      </c>
      <c r="CR2" s="13" t="s">
        <v>1110</v>
      </c>
      <c r="CS2" s="13" t="s">
        <v>1108</v>
      </c>
      <c r="CT2" s="13" t="s">
        <v>1121</v>
      </c>
      <c r="CU2" s="13" t="s">
        <v>1141</v>
      </c>
      <c r="CV2" s="13" t="s">
        <v>1149</v>
      </c>
      <c r="CW2" s="13" t="s">
        <v>1151</v>
      </c>
      <c r="CX2" s="13" t="s">
        <v>1176</v>
      </c>
      <c r="CY2" s="13" t="s">
        <v>1205</v>
      </c>
      <c r="CZ2" s="13" t="s">
        <v>1208</v>
      </c>
      <c r="DA2" s="13" t="s">
        <v>1210</v>
      </c>
      <c r="DB2" s="13" t="s">
        <v>1212</v>
      </c>
      <c r="DC2" s="13" t="s">
        <v>20</v>
      </c>
      <c r="DD2" s="13" t="s">
        <v>1188</v>
      </c>
      <c r="DE2" s="13" t="s">
        <v>1231</v>
      </c>
      <c r="DF2" s="13" t="s">
        <v>1237</v>
      </c>
      <c r="DG2" s="13" t="s">
        <v>1243</v>
      </c>
      <c r="DH2" s="13" t="s">
        <v>1246</v>
      </c>
      <c r="DI2" s="13" t="s">
        <v>1233</v>
      </c>
      <c r="DJ2" s="13" t="s">
        <v>1250</v>
      </c>
      <c r="DK2" s="13" t="s">
        <v>1308</v>
      </c>
      <c r="DL2" s="13" t="s">
        <v>1284</v>
      </c>
      <c r="DM2" s="13" t="s">
        <v>1306</v>
      </c>
      <c r="DN2" s="13" t="s">
        <v>1296</v>
      </c>
      <c r="DO2" s="13" t="s">
        <v>1337</v>
      </c>
      <c r="DP2" s="13" t="s">
        <v>1335</v>
      </c>
      <c r="DQ2" s="13" t="s">
        <v>1342</v>
      </c>
      <c r="DR2" s="13" t="s">
        <v>1345</v>
      </c>
      <c r="DS2" s="13" t="s">
        <v>1375</v>
      </c>
      <c r="DT2" s="13" t="s">
        <v>1359</v>
      </c>
      <c r="DU2" s="13" t="s">
        <v>1380</v>
      </c>
      <c r="DV2" s="13" t="s">
        <v>1395</v>
      </c>
      <c r="DW2" s="13" t="s">
        <v>1390</v>
      </c>
      <c r="DX2" s="13" t="s">
        <v>1410</v>
      </c>
      <c r="DY2" s="13" t="s">
        <v>1424</v>
      </c>
      <c r="DZ2" s="14" t="s">
        <v>1428</v>
      </c>
    </row>
    <row r="3" spans="1:130" x14ac:dyDescent="0.25">
      <c r="A3" s="15" t="s">
        <v>1458</v>
      </c>
      <c r="B3" s="3">
        <f>IFERROR(CORREL(HLOOKUP(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5465678986228757</v>
      </c>
      <c r="C3" s="4">
        <f>IFERROR(CORREL(HLOOKUP(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0686455974039267</v>
      </c>
      <c r="D3" s="4">
        <f>IFERROR(CORREL(HLOOKUP(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384748795285127</v>
      </c>
      <c r="E3" s="4">
        <f>IFERROR(CORREL(HLOOKUP(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332913383588771</v>
      </c>
      <c r="F3" s="4">
        <f>IFERROR(CORREL(HLOOKUP(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85255233698563</v>
      </c>
      <c r="G3" s="4">
        <f>IFERROR(CORREL(HLOOKUP(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6607667188489977</v>
      </c>
      <c r="H3" s="4">
        <f>IFERROR(CORREL(HLOOKUP(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4804030711872985</v>
      </c>
      <c r="I3" s="4">
        <f>IFERROR(CORREL(HLOOKUP(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4101530327452222</v>
      </c>
      <c r="J3" s="4">
        <f>IFERROR(CORREL(HLOOKUP(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410233222146217</v>
      </c>
      <c r="K3" s="4">
        <f>IFERROR(CORREL(HLOOKUP(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0058525526275159</v>
      </c>
      <c r="L3" s="4">
        <f>IFERROR(CORREL(HLOOKUP(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4050595995737787</v>
      </c>
      <c r="M3" s="4">
        <f>IFERROR(CORREL(HLOOKUP(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9545536523468247</v>
      </c>
      <c r="N3" s="4">
        <f>IFERROR(CORREL(HLOOKUP(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6350256554371792</v>
      </c>
      <c r="O3" s="4">
        <f>IFERROR(CORREL(HLOOKUP(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2981444286956428</v>
      </c>
      <c r="P3" s="4">
        <f>IFERROR(CORREL(HLOOKUP(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7097090666281145</v>
      </c>
      <c r="Q3" s="4">
        <f>IFERROR(CORREL(HLOOKUP(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756727719239517</v>
      </c>
      <c r="R3" s="4">
        <f>IFERROR(CORREL(HLOOKUP(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1</v>
      </c>
      <c r="S3" s="4">
        <f>IFERROR(CORREL(HLOOKUP(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5544274128907301</v>
      </c>
      <c r="T3" s="4">
        <f>IFERROR(CORREL(HLOOKUP(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4297510435053193</v>
      </c>
      <c r="U3" s="4">
        <f>IFERROR(CORREL(HLOOKUP(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8076391974858073</v>
      </c>
      <c r="V3" s="4">
        <f>IFERROR(CORREL(HLOOKUP(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3506233659031792</v>
      </c>
      <c r="W3" s="4">
        <f>IFERROR(CORREL(HLOOKUP(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12084625138278</v>
      </c>
      <c r="X3" s="4">
        <f>IFERROR(CORREL(HLOOKUP(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4260999590773532</v>
      </c>
      <c r="Y3" s="4">
        <f>IFERROR(CORREL(HLOOKUP(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2002698089329684</v>
      </c>
      <c r="Z3" s="4">
        <f>IFERROR(CORREL(HLOOKUP(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1989367572014341</v>
      </c>
      <c r="AA3" s="4">
        <f>IFERROR(CORREL(HLOOKUP(A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0931724686112899</v>
      </c>
      <c r="AB3" s="4">
        <f>IFERROR(CORREL(HLOOKUP(A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7457323013908287</v>
      </c>
      <c r="AC3" s="4">
        <f>IFERROR(CORREL(HLOOKUP(A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1</v>
      </c>
      <c r="AD3" s="4">
        <f>IFERROR(CORREL(HLOOKUP(A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3370498095537565</v>
      </c>
      <c r="AE3" s="4">
        <f>IFERROR(CORREL(HLOOKUP(A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1749657204749617</v>
      </c>
      <c r="AF3" s="4">
        <f>IFERROR(CORREL(HLOOKUP(A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1658903127203978</v>
      </c>
      <c r="AG3" s="4">
        <f>IFERROR(CORREL(HLOOKUP(A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020341009374603</v>
      </c>
      <c r="AH3" s="4">
        <f>IFERROR(CORREL(HLOOKUP(A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8030109550833711</v>
      </c>
      <c r="AI3" s="4">
        <f>IFERROR(CORREL(HLOOKUP(A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1</v>
      </c>
      <c r="AJ3" s="4">
        <f>IFERROR(CORREL(HLOOKUP(A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2019855941738856</v>
      </c>
      <c r="AK3" s="4">
        <f>IFERROR(CORREL(HLOOKUP(A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7.4412134948055014E-2</v>
      </c>
      <c r="AL3" s="4">
        <f>IFERROR(CORREL(HLOOKUP(A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3743530300013241</v>
      </c>
      <c r="AM3" s="4">
        <f>IFERROR(CORREL(HLOOKUP(A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4.6687932328116646E-2</v>
      </c>
      <c r="AN3" s="4">
        <f>IFERROR(CORREL(HLOOKUP(A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8068717067459305</v>
      </c>
      <c r="AO3" s="4">
        <f>IFERROR(CORREL(HLOOKUP(A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313369393508822</v>
      </c>
      <c r="AP3" s="4">
        <f>IFERROR(CORREL(HLOOKUP(A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370168178702549</v>
      </c>
      <c r="AQ3" s="4">
        <f>IFERROR(CORREL(HLOOKUP(A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2858607749140341</v>
      </c>
      <c r="AR3" s="4">
        <f>IFERROR(CORREL(HLOOKUP(A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0491071029077829</v>
      </c>
      <c r="AS3" s="4">
        <f>IFERROR(CORREL(HLOOKUP(A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211656825354567</v>
      </c>
      <c r="AT3" s="4">
        <f>IFERROR(CORREL(HLOOKUP(A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7360891920542252</v>
      </c>
      <c r="AU3" s="4">
        <f>IFERROR(CORREL(HLOOKUP(A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4911703608603477</v>
      </c>
      <c r="AV3" s="4">
        <f>IFERROR(CORREL(HLOOKUP(A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8015116120033678</v>
      </c>
      <c r="AW3" s="4">
        <f>IFERROR(CORREL(HLOOKUP(A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2546525928172237</v>
      </c>
      <c r="AX3" s="4">
        <f>IFERROR(CORREL(HLOOKUP(A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335823285366017</v>
      </c>
      <c r="AY3" s="4">
        <f>IFERROR(CORREL(HLOOKUP(A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601419501383508</v>
      </c>
      <c r="AZ3" s="4">
        <f>IFERROR(CORREL(HLOOKUP(A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6482086347924492</v>
      </c>
      <c r="BA3" s="4">
        <f>IFERROR(CORREL(HLOOKUP(B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052331215005211</v>
      </c>
      <c r="BB3" s="4">
        <f>IFERROR(CORREL(HLOOKUP(B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6.093867721080936E-2</v>
      </c>
      <c r="BC3" s="4">
        <f>IFERROR(CORREL(HLOOKUP(B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390805475447709</v>
      </c>
      <c r="BD3" s="4">
        <f>IFERROR(CORREL(HLOOKUP(B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1803265308292153</v>
      </c>
      <c r="BE3" s="4">
        <f>IFERROR(CORREL(HLOOKUP(B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7568117457658819</v>
      </c>
      <c r="BF3" s="4">
        <f>IFERROR(CORREL(HLOOKUP(B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0053073704300856</v>
      </c>
      <c r="BG3" s="4">
        <f>IFERROR(CORREL(HLOOKUP(B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5987905895382868</v>
      </c>
      <c r="BH3" s="4">
        <f>IFERROR(CORREL(HLOOKUP(B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7848476571525166</v>
      </c>
      <c r="BI3" s="4">
        <f>IFERROR(CORREL(HLOOKUP(B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3162729476040211</v>
      </c>
      <c r="BJ3" s="4">
        <f>IFERROR(CORREL(HLOOKUP(B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207498820156245</v>
      </c>
      <c r="BK3" s="4">
        <f>IFERROR(CORREL(HLOOKUP(B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299879920616859</v>
      </c>
      <c r="BL3" s="4">
        <f>IFERROR(CORREL(HLOOKUP(B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804854648210549</v>
      </c>
      <c r="BM3" s="4">
        <f>IFERROR(CORREL(HLOOKUP(B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22276020710195</v>
      </c>
      <c r="BN3" s="4">
        <f>IFERROR(CORREL(HLOOKUP(B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374731752411422</v>
      </c>
      <c r="BO3" s="4">
        <f>IFERROR(CORREL(HLOOKUP(B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1424766552763277</v>
      </c>
      <c r="BP3" s="4">
        <f>IFERROR(CORREL(HLOOKUP(B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1</v>
      </c>
      <c r="BQ3" s="4">
        <f>IFERROR(CORREL(HLOOKUP(B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653938073579569</v>
      </c>
      <c r="BR3" s="4">
        <f>IFERROR(CORREL(HLOOKUP(B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7833438398095239</v>
      </c>
      <c r="BS3" s="4">
        <f>IFERROR(CORREL(HLOOKUP(B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028627035622249</v>
      </c>
      <c r="BT3" s="4">
        <f>IFERROR(CORREL(HLOOKUP(B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773888966696406</v>
      </c>
      <c r="BU3" s="4">
        <f>IFERROR(CORREL(HLOOKUP(B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393779095300235</v>
      </c>
      <c r="BV3" s="4">
        <f>IFERROR(CORREL(HLOOKUP(B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5424189417106748</v>
      </c>
      <c r="BW3" s="4">
        <f>IFERROR(CORREL(HLOOKUP(B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90597798009523</v>
      </c>
      <c r="BX3" s="4">
        <f>IFERROR(CORREL(HLOOKUP(B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9302984338584903</v>
      </c>
      <c r="BY3" s="4">
        <f>IFERROR(CORREL(HLOOKUP(B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3981177259255107</v>
      </c>
      <c r="BZ3" s="4">
        <f>IFERROR(CORREL(HLOOKUP(B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9.2208902940058332E-2</v>
      </c>
      <c r="CA3" s="4">
        <f>IFERROR(CORREL(HLOOKUP(C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678528996663414</v>
      </c>
      <c r="CB3" s="4">
        <f>IFERROR(CORREL(HLOOKUP(C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4457518108726979</v>
      </c>
      <c r="CC3" s="4">
        <f>IFERROR(CORREL(HLOOKUP(C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4645644398201335</v>
      </c>
      <c r="CD3" s="4">
        <f>IFERROR(CORREL(HLOOKUP(C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57974410217285</v>
      </c>
      <c r="CE3" s="4">
        <f>IFERROR(CORREL(HLOOKUP(C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5690785877651251</v>
      </c>
      <c r="CF3" s="4">
        <f>IFERROR(CORREL(HLOOKUP(C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7097978302396797</v>
      </c>
      <c r="CG3" s="4">
        <f>IFERROR(CORREL(HLOOKUP(C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3.8477435073211004E-2</v>
      </c>
      <c r="CH3" s="4">
        <f>IFERROR(CORREL(HLOOKUP(C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5352172104450726</v>
      </c>
      <c r="CI3" s="4">
        <f>IFERROR(CORREL(HLOOKUP(C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90572394208861</v>
      </c>
      <c r="CJ3" s="4">
        <f>IFERROR(CORREL(HLOOKUP(C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8420729199021472</v>
      </c>
      <c r="CK3" s="4">
        <f>IFERROR(CORREL(HLOOKUP(C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0449614552857995</v>
      </c>
      <c r="CL3" s="4">
        <f>IFERROR(CORREL(HLOOKUP(C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531441747379907</v>
      </c>
      <c r="CM3" s="4">
        <f>IFERROR(CORREL(HLOOKUP(C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9409541318968679</v>
      </c>
      <c r="CN3" s="4">
        <f>IFERROR(CORREL(HLOOKUP(C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3769065706911977</v>
      </c>
      <c r="CO3" s="4">
        <f>IFERROR(CORREL(HLOOKUP(C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1</v>
      </c>
      <c r="CP3" s="4">
        <f>IFERROR(CORREL(HLOOKUP(C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9429182078411725</v>
      </c>
      <c r="CQ3" s="4">
        <f>IFERROR(CORREL(HLOOKUP(C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297630116602031</v>
      </c>
      <c r="CR3" s="4">
        <f>IFERROR(CORREL(HLOOKUP(C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809009464730881</v>
      </c>
      <c r="CS3" s="4">
        <f>IFERROR(CORREL(HLOOKUP(C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617541018406599</v>
      </c>
      <c r="CT3" s="4">
        <f>IFERROR(CORREL(HLOOKUP(C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4250019854257602</v>
      </c>
      <c r="CU3" s="4">
        <f>IFERROR(CORREL(HLOOKUP(C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5.8464026713603422E-2</v>
      </c>
      <c r="CV3" s="4">
        <f>IFERROR(CORREL(HLOOKUP(C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431753754733572</v>
      </c>
      <c r="CW3" s="4">
        <f>IFERROR(CORREL(HLOOKUP(C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150022516392939</v>
      </c>
      <c r="CX3" s="4">
        <f>IFERROR(CORREL(HLOOKUP(C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8006919001404534</v>
      </c>
      <c r="CY3" s="4">
        <f>IFERROR(CORREL(HLOOKUP(C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485127328780774</v>
      </c>
      <c r="CZ3" s="4">
        <f>IFERROR(CORREL(HLOOKUP(C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5650893753505639</v>
      </c>
      <c r="DA3" s="4">
        <f>IFERROR(CORREL(HLOOKUP(D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6924974001580074</v>
      </c>
      <c r="DB3" s="4">
        <f>IFERROR(CORREL(HLOOKUP(D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5038810379576</v>
      </c>
      <c r="DC3" s="4">
        <f>IFERROR(CORREL(HLOOKUP(D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371397719104488</v>
      </c>
      <c r="DD3" s="4">
        <f>IFERROR(CORREL(HLOOKUP(D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172530642074284</v>
      </c>
      <c r="DE3" s="4">
        <f>IFERROR(CORREL(HLOOKUP(D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68960399605017</v>
      </c>
      <c r="DF3" s="4">
        <f>IFERROR(CORREL(HLOOKUP(D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89721867572103</v>
      </c>
      <c r="DG3" s="4">
        <f>IFERROR(CORREL(HLOOKUP(D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61438257078359</v>
      </c>
      <c r="DH3" s="4">
        <f>IFERROR(CORREL(HLOOKUP(D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2458519630618071</v>
      </c>
      <c r="DI3" s="4">
        <f>IFERROR(CORREL(HLOOKUP(D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8049245895168651</v>
      </c>
      <c r="DJ3" s="4">
        <f>IFERROR(CORREL(HLOOKUP(D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88915122534669</v>
      </c>
      <c r="DK3" s="4">
        <f>IFERROR(CORREL(HLOOKUP(D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5606769759877951</v>
      </c>
      <c r="DL3" s="4">
        <f>IFERROR(CORREL(HLOOKUP(D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821871016533735</v>
      </c>
      <c r="DM3" s="4">
        <f>IFERROR(CORREL(HLOOKUP(D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428371212839495</v>
      </c>
      <c r="DN3" s="4">
        <f>IFERROR(CORREL(HLOOKUP(D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0412936201094962</v>
      </c>
      <c r="DO3" s="4">
        <f>IFERROR(CORREL(HLOOKUP(D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8347780458204049</v>
      </c>
      <c r="DP3" s="4">
        <f>IFERROR(CORREL(HLOOKUP(D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6480052623141906</v>
      </c>
      <c r="DQ3" s="4">
        <f>IFERROR(CORREL(HLOOKUP(D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4706292638756525</v>
      </c>
      <c r="DR3" s="4">
        <f>IFERROR(CORREL(HLOOKUP(D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3673912317491456</v>
      </c>
      <c r="DS3" s="4">
        <f>IFERROR(CORREL(HLOOKUP(D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9537693955182198</v>
      </c>
      <c r="DT3" s="4">
        <f>IFERROR(CORREL(HLOOKUP(D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183161723390296</v>
      </c>
      <c r="DU3" s="4">
        <f>IFERROR(CORREL(HLOOKUP(D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3882104410231767</v>
      </c>
      <c r="DV3" s="4">
        <f>IFERROR(CORREL(HLOOKUP(D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1890086010707517</v>
      </c>
      <c r="DW3" s="4">
        <f>IFERROR(CORREL(HLOOKUP(D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4308259497289162</v>
      </c>
      <c r="DX3" s="4">
        <f>IFERROR(CORREL(HLOOKUP(D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3047402806230616</v>
      </c>
      <c r="DY3" s="4">
        <f>IFERROR(CORREL(HLOOKUP(D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4952279968329463</v>
      </c>
      <c r="DZ3" s="5">
        <f>IFERROR(CORREL(HLOOKUP(D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082583962121806</v>
      </c>
    </row>
    <row r="4" spans="1:130" x14ac:dyDescent="0.25">
      <c r="A4" s="15" t="s">
        <v>21</v>
      </c>
      <c r="B4" s="6">
        <f>IFERROR(CORREL(HLOOKUP(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4916150762212864</v>
      </c>
      <c r="C4" s="7">
        <f>IFERROR(CORREL(HLOOKUP(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981347716636674</v>
      </c>
      <c r="D4" s="7">
        <f>IFERROR(CORREL(HLOOKUP(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652433954703782</v>
      </c>
      <c r="E4" s="7">
        <f>IFERROR(CORREL(HLOOKUP(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793690838943481</v>
      </c>
      <c r="F4" s="7">
        <f>IFERROR(CORREL(HLOOKUP(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5636179859870396</v>
      </c>
      <c r="G4" s="7">
        <f>IFERROR(CORREL(HLOOKUP(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6466403820469513</v>
      </c>
      <c r="H4" s="7">
        <f>IFERROR(CORREL(HLOOKUP(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2671515904942166</v>
      </c>
      <c r="I4" s="7">
        <f>IFERROR(CORREL(HLOOKUP(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238226526819731</v>
      </c>
      <c r="J4" s="7">
        <f>IFERROR(CORREL(HLOOKUP(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6608616295115528</v>
      </c>
      <c r="K4" s="7">
        <f>IFERROR(CORREL(HLOOKUP(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4710855702612957</v>
      </c>
      <c r="L4" s="7">
        <f>IFERROR(CORREL(HLOOKUP(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1133468270645908</v>
      </c>
      <c r="M4" s="7">
        <f>IFERROR(CORREL(HLOOKUP(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9181578180242238</v>
      </c>
      <c r="N4" s="7">
        <f>IFERROR(CORREL(HLOOKUP(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1075263039793106</v>
      </c>
      <c r="O4" s="7">
        <f>IFERROR(CORREL(HLOOKUP(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2637120374406336</v>
      </c>
      <c r="P4" s="7">
        <f>IFERROR(CORREL(HLOOKUP(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7652373276513718</v>
      </c>
      <c r="Q4" s="7">
        <f>IFERROR(CORREL(HLOOKUP(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9369448292308159</v>
      </c>
      <c r="R4" s="7">
        <f>IFERROR(CORREL(HLOOKUP(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</v>
      </c>
      <c r="S4" s="7">
        <f>IFERROR(CORREL(HLOOKUP(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9140655114175658</v>
      </c>
      <c r="T4" s="7">
        <f>IFERROR(CORREL(HLOOKUP(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7188249325734795</v>
      </c>
      <c r="U4" s="7">
        <f>IFERROR(CORREL(HLOOKUP(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5332228011263364</v>
      </c>
      <c r="V4" s="7">
        <f>IFERROR(CORREL(HLOOKUP(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0126679956075226</v>
      </c>
      <c r="W4" s="7">
        <f>IFERROR(CORREL(HLOOKUP(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1521564215526239</v>
      </c>
      <c r="X4" s="7">
        <f>IFERROR(CORREL(HLOOKUP(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7340271261306165</v>
      </c>
      <c r="Y4" s="7">
        <f>IFERROR(CORREL(HLOOKUP(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47746602820852</v>
      </c>
      <c r="Z4" s="7">
        <f>IFERROR(CORREL(HLOOKUP(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0883560983352059</v>
      </c>
      <c r="AA4" s="7">
        <f>IFERROR(CORREL(HLOOKUP(A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.0000000000000002</v>
      </c>
      <c r="AB4" s="7">
        <f>IFERROR(CORREL(HLOOKUP(A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3988953546464111</v>
      </c>
      <c r="AC4" s="7">
        <f>IFERROR(CORREL(HLOOKUP(A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</v>
      </c>
      <c r="AD4" s="7">
        <f>IFERROR(CORREL(HLOOKUP(A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2979714869967189</v>
      </c>
      <c r="AE4" s="7">
        <f>IFERROR(CORREL(HLOOKUP(A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9353958215885119</v>
      </c>
      <c r="AF4" s="7">
        <f>IFERROR(CORREL(HLOOKUP(A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594701524432365</v>
      </c>
      <c r="AG4" s="7">
        <f>IFERROR(CORREL(HLOOKUP(A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5913344099967268</v>
      </c>
      <c r="AH4" s="7">
        <f>IFERROR(CORREL(HLOOKUP(A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8770547374191049</v>
      </c>
      <c r="AI4" s="7">
        <f>IFERROR(CORREL(HLOOKUP(A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</v>
      </c>
      <c r="AJ4" s="7">
        <f>IFERROR(CORREL(HLOOKUP(A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6048035916988947</v>
      </c>
      <c r="AK4" s="7">
        <f>IFERROR(CORREL(HLOOKUP(A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444617835032831</v>
      </c>
      <c r="AL4" s="7">
        <f>IFERROR(CORREL(HLOOKUP(A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7857236330280224</v>
      </c>
      <c r="AM4" s="7">
        <f>IFERROR(CORREL(HLOOKUP(A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4349858454669732</v>
      </c>
      <c r="AN4" s="7">
        <f>IFERROR(CORREL(HLOOKUP(A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0618329295266903</v>
      </c>
      <c r="AO4" s="7">
        <f>IFERROR(CORREL(HLOOKUP(A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840434239006379</v>
      </c>
      <c r="AP4" s="7">
        <f>IFERROR(CORREL(HLOOKUP(A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3297381331182168</v>
      </c>
      <c r="AQ4" s="7">
        <f>IFERROR(CORREL(HLOOKUP(A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8524050754282784</v>
      </c>
      <c r="AR4" s="7">
        <f>IFERROR(CORREL(HLOOKUP(A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754238946787038</v>
      </c>
      <c r="AS4" s="7">
        <f>IFERROR(CORREL(HLOOKUP(A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7946356006279685</v>
      </c>
      <c r="AT4" s="7">
        <f>IFERROR(CORREL(HLOOKUP(A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9221469345813348</v>
      </c>
      <c r="AU4" s="7">
        <f>IFERROR(CORREL(HLOOKUP(A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7352868899420449</v>
      </c>
      <c r="AV4" s="7">
        <f>IFERROR(CORREL(HLOOKUP(A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4367778454309975</v>
      </c>
      <c r="AW4" s="7">
        <f>IFERROR(CORREL(HLOOKUP(A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1543246473455151</v>
      </c>
      <c r="AX4" s="7">
        <f>IFERROR(CORREL(HLOOKUP(A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1502548909654964</v>
      </c>
      <c r="AY4" s="7">
        <f>IFERROR(CORREL(HLOOKUP(A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4341491628659675</v>
      </c>
      <c r="AZ4" s="7">
        <f>IFERROR(CORREL(HLOOKUP(A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4443106508105951</v>
      </c>
      <c r="BA4" s="7">
        <f>IFERROR(CORREL(HLOOKUP(B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7320656801787406</v>
      </c>
      <c r="BB4" s="7">
        <f>IFERROR(CORREL(HLOOKUP(B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00161460507119</v>
      </c>
      <c r="BC4" s="7">
        <f>IFERROR(CORREL(HLOOKUP(B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4154162947562542</v>
      </c>
      <c r="BD4" s="7">
        <f>IFERROR(CORREL(HLOOKUP(B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7393026837042325</v>
      </c>
      <c r="BE4" s="7">
        <f>IFERROR(CORREL(HLOOKUP(B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782244245077631</v>
      </c>
      <c r="BF4" s="7">
        <f>IFERROR(CORREL(HLOOKUP(B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683859907598272</v>
      </c>
      <c r="BG4" s="7">
        <f>IFERROR(CORREL(HLOOKUP(B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9621579859593056</v>
      </c>
      <c r="BH4" s="7">
        <f>IFERROR(CORREL(HLOOKUP(B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7153756284379686</v>
      </c>
      <c r="BI4" s="7">
        <f>IFERROR(CORREL(HLOOKUP(B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5819582062413899</v>
      </c>
      <c r="BJ4" s="7">
        <f>IFERROR(CORREL(HLOOKUP(B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3738661007806983</v>
      </c>
      <c r="BK4" s="7">
        <f>IFERROR(CORREL(HLOOKUP(B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8995828093569801</v>
      </c>
      <c r="BL4" s="7">
        <f>IFERROR(CORREL(HLOOKUP(B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7670096305652472</v>
      </c>
      <c r="BM4" s="7">
        <f>IFERROR(CORREL(HLOOKUP(B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870480177181995</v>
      </c>
      <c r="BN4" s="7">
        <f>IFERROR(CORREL(HLOOKUP(B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1338629555623059</v>
      </c>
      <c r="BO4" s="7">
        <f>IFERROR(CORREL(HLOOKUP(B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5372397473682502</v>
      </c>
      <c r="BP4" s="7">
        <f>IFERROR(CORREL(HLOOKUP(B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</v>
      </c>
      <c r="BQ4" s="7">
        <f>IFERROR(CORREL(HLOOKUP(B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1807341030549521</v>
      </c>
      <c r="BR4" s="7">
        <f>IFERROR(CORREL(HLOOKUP(B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0687605785585697</v>
      </c>
      <c r="BS4" s="7">
        <f>IFERROR(CORREL(HLOOKUP(B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3669401166707864</v>
      </c>
      <c r="BT4" s="7">
        <f>IFERROR(CORREL(HLOOKUP(B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7918368692668398</v>
      </c>
      <c r="BU4" s="7">
        <f>IFERROR(CORREL(HLOOKUP(B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4977085298242525</v>
      </c>
      <c r="BV4" s="7">
        <f>IFERROR(CORREL(HLOOKUP(B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134582741458414</v>
      </c>
      <c r="BW4" s="7">
        <f>IFERROR(CORREL(HLOOKUP(B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9779899065332642</v>
      </c>
      <c r="BX4" s="7">
        <f>IFERROR(CORREL(HLOOKUP(B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9538245136687231</v>
      </c>
      <c r="BY4" s="7">
        <f>IFERROR(CORREL(HLOOKUP(B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753210851837668</v>
      </c>
      <c r="BZ4" s="7">
        <f>IFERROR(CORREL(HLOOKUP(B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8297784729091464</v>
      </c>
      <c r="CA4" s="7">
        <f>IFERROR(CORREL(HLOOKUP(C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4253481275468174</v>
      </c>
      <c r="CB4" s="7">
        <f>IFERROR(CORREL(HLOOKUP(C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6169854484131241</v>
      </c>
      <c r="CC4" s="7">
        <f>IFERROR(CORREL(HLOOKUP(C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041218677082184</v>
      </c>
      <c r="CD4" s="7">
        <f>IFERROR(CORREL(HLOOKUP(C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1460032524033783</v>
      </c>
      <c r="CE4" s="7">
        <f>IFERROR(CORREL(HLOOKUP(C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32451100178922</v>
      </c>
      <c r="CF4" s="7">
        <f>IFERROR(CORREL(HLOOKUP(C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7668465302559014</v>
      </c>
      <c r="CG4" s="7">
        <f>IFERROR(CORREL(HLOOKUP(C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5.414823048145137E-2</v>
      </c>
      <c r="CH4" s="7">
        <f>IFERROR(CORREL(HLOOKUP(C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2973761678128782</v>
      </c>
      <c r="CI4" s="7">
        <f>IFERROR(CORREL(HLOOKUP(C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4922182827318541</v>
      </c>
      <c r="CJ4" s="7">
        <f>IFERROR(CORREL(HLOOKUP(C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9787268572786627</v>
      </c>
      <c r="CK4" s="7">
        <f>IFERROR(CORREL(HLOOKUP(C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6118978917519763</v>
      </c>
      <c r="CL4" s="7">
        <f>IFERROR(CORREL(HLOOKUP(C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90131437144716398</v>
      </c>
      <c r="CM4" s="7">
        <f>IFERROR(CORREL(HLOOKUP(C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120165076917702</v>
      </c>
      <c r="CN4" s="7">
        <f>IFERROR(CORREL(HLOOKUP(C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1874859090789216</v>
      </c>
      <c r="CO4" s="7">
        <f>IFERROR(CORREL(HLOOKUP(C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</v>
      </c>
      <c r="CP4" s="7">
        <f>IFERROR(CORREL(HLOOKUP(C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3213597272654145</v>
      </c>
      <c r="CQ4" s="7">
        <f>IFERROR(CORREL(HLOOKUP(C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398045662492727</v>
      </c>
      <c r="CR4" s="7">
        <f>IFERROR(CORREL(HLOOKUP(C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7961149974853075</v>
      </c>
      <c r="CS4" s="7">
        <f>IFERROR(CORREL(HLOOKUP(C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101838232824327</v>
      </c>
      <c r="CT4" s="7">
        <f>IFERROR(CORREL(HLOOKUP(C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4664766941567133</v>
      </c>
      <c r="CU4" s="7">
        <f>IFERROR(CORREL(HLOOKUP(C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5101393467793554</v>
      </c>
      <c r="CV4" s="7">
        <f>IFERROR(CORREL(HLOOKUP(C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5879093215155948</v>
      </c>
      <c r="CW4" s="7">
        <f>IFERROR(CORREL(HLOOKUP(C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3567811425154754</v>
      </c>
      <c r="CX4" s="7">
        <f>IFERROR(CORREL(HLOOKUP(C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800657320906076</v>
      </c>
      <c r="CY4" s="7">
        <f>IFERROR(CORREL(HLOOKUP(C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6932747568142947</v>
      </c>
      <c r="CZ4" s="7">
        <f>IFERROR(CORREL(HLOOKUP(C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107901740761669</v>
      </c>
      <c r="DA4" s="7">
        <f>IFERROR(CORREL(HLOOKUP(D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9432298895560908</v>
      </c>
      <c r="DB4" s="7">
        <f>IFERROR(CORREL(HLOOKUP(D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7706288495614964</v>
      </c>
      <c r="DC4" s="7">
        <f>IFERROR(CORREL(HLOOKUP(D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6545345715215587</v>
      </c>
      <c r="DD4" s="7">
        <f>IFERROR(CORREL(HLOOKUP(D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4185426003759605</v>
      </c>
      <c r="DE4" s="7">
        <f>IFERROR(CORREL(HLOOKUP(D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2860154771274446</v>
      </c>
      <c r="DF4" s="7">
        <f>IFERROR(CORREL(HLOOKUP(D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564411308317177</v>
      </c>
      <c r="DG4" s="7">
        <f>IFERROR(CORREL(HLOOKUP(D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6269592364525034</v>
      </c>
      <c r="DH4" s="7">
        <f>IFERROR(CORREL(HLOOKUP(D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9771796341130305</v>
      </c>
      <c r="DI4" s="7">
        <f>IFERROR(CORREL(HLOOKUP(D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8755801975089258</v>
      </c>
      <c r="DJ4" s="7">
        <f>IFERROR(CORREL(HLOOKUP(D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1051874426362795</v>
      </c>
      <c r="DK4" s="7">
        <f>IFERROR(CORREL(HLOOKUP(D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2515341375971134</v>
      </c>
      <c r="DL4" s="7">
        <f>IFERROR(CORREL(HLOOKUP(D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1850493345049939</v>
      </c>
      <c r="DM4" s="7">
        <f>IFERROR(CORREL(HLOOKUP(D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3306031229244597</v>
      </c>
      <c r="DN4" s="7">
        <f>IFERROR(CORREL(HLOOKUP(D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7073943816636006</v>
      </c>
      <c r="DO4" s="7">
        <f>IFERROR(CORREL(HLOOKUP(D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1099880488508986</v>
      </c>
      <c r="DP4" s="7">
        <f>IFERROR(CORREL(HLOOKUP(D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79672479738296464</v>
      </c>
      <c r="DQ4" s="7">
        <f>IFERROR(CORREL(HLOOKUP(D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5149602457099658</v>
      </c>
      <c r="DR4" s="7">
        <f>IFERROR(CORREL(HLOOKUP(D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3167019863234111</v>
      </c>
      <c r="DS4" s="7">
        <f>IFERROR(CORREL(HLOOKUP(D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6923124434030589</v>
      </c>
      <c r="DT4" s="7">
        <f>IFERROR(CORREL(HLOOKUP(D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8305035416776737</v>
      </c>
      <c r="DU4" s="7">
        <f>IFERROR(CORREL(HLOOKUP(D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8981900600440371</v>
      </c>
      <c r="DV4" s="7">
        <f>IFERROR(CORREL(HLOOKUP(D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2381544824542352</v>
      </c>
      <c r="DW4" s="7">
        <f>IFERROR(CORREL(HLOOKUP(D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0289362526610235</v>
      </c>
      <c r="DX4" s="7">
        <f>IFERROR(CORREL(HLOOKUP(D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4495773269291633</v>
      </c>
      <c r="DY4" s="7">
        <f>IFERROR(CORREL(HLOOKUP(D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647763172854673</v>
      </c>
      <c r="DZ4" s="8">
        <f>IFERROR(CORREL(HLOOKUP(D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7106553127613469</v>
      </c>
    </row>
    <row r="5" spans="1:130" x14ac:dyDescent="0.25">
      <c r="A5" s="15" t="s">
        <v>10</v>
      </c>
      <c r="B5" s="6">
        <f>IFERROR(CORREL(HLOOKUP(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562914606836735</v>
      </c>
      <c r="C5" s="7">
        <f>IFERROR(CORREL(HLOOKUP(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5490520526404886</v>
      </c>
      <c r="D5" s="7">
        <f>IFERROR(CORREL(HLOOKUP(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9031892812518544</v>
      </c>
      <c r="E5" s="7">
        <f>IFERROR(CORREL(HLOOKUP(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411604174719915</v>
      </c>
      <c r="F5" s="7">
        <f>IFERROR(CORREL(HLOOKUP(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891023059864111</v>
      </c>
      <c r="G5" s="7">
        <f>IFERROR(CORREL(HLOOKUP(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0772750948918086</v>
      </c>
      <c r="H5" s="7">
        <f>IFERROR(CORREL(HLOOKUP(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4671017016370436</v>
      </c>
      <c r="I5" s="7">
        <f>IFERROR(CORREL(HLOOKUP(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6182496644190002</v>
      </c>
      <c r="J5" s="7">
        <f>IFERROR(CORREL(HLOOKUP(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6195500434181429</v>
      </c>
      <c r="K5" s="7">
        <f>IFERROR(CORREL(HLOOKUP(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1027127913227941</v>
      </c>
      <c r="L5" s="7">
        <f>IFERROR(CORREL(HLOOKUP(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4779939651272754</v>
      </c>
      <c r="M5" s="7">
        <f>IFERROR(CORREL(HLOOKUP(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7107904664178964</v>
      </c>
      <c r="N5" s="7">
        <f>IFERROR(CORREL(HLOOKUP(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0774553152004829</v>
      </c>
      <c r="O5" s="7">
        <f>IFERROR(CORREL(HLOOKUP(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5956911098373769</v>
      </c>
      <c r="P5" s="7">
        <f>IFERROR(CORREL(HLOOKUP(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11006895426353</v>
      </c>
      <c r="Q5" s="7">
        <f>IFERROR(CORREL(HLOOKUP(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9146849452132493</v>
      </c>
      <c r="R5" s="7">
        <f>IFERROR(CORREL(HLOOKUP(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</v>
      </c>
      <c r="S5" s="7">
        <f>IFERROR(CORREL(HLOOKUP(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2015337973607954</v>
      </c>
      <c r="T5" s="7">
        <f>IFERROR(CORREL(HLOOKUP(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4203413398377751</v>
      </c>
      <c r="U5" s="7">
        <f>IFERROR(CORREL(HLOOKUP(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0434278575237415</v>
      </c>
      <c r="V5" s="7">
        <f>IFERROR(CORREL(HLOOKUP(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9638466319174779</v>
      </c>
      <c r="W5" s="7">
        <f>IFERROR(CORREL(HLOOKUP(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7990548943005729</v>
      </c>
      <c r="X5" s="7">
        <f>IFERROR(CORREL(HLOOKUP(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3700945899083189</v>
      </c>
      <c r="Y5" s="7">
        <f>IFERROR(CORREL(HLOOKUP(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3268116357268349</v>
      </c>
      <c r="Z5" s="7">
        <f>IFERROR(CORREL(HLOOKUP(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0515282564260915</v>
      </c>
      <c r="AA5" s="7">
        <f>IFERROR(CORREL(HLOOKUP(A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8782244245077631</v>
      </c>
      <c r="AB5" s="7">
        <f>IFERROR(CORREL(HLOOKUP(A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2820103114065209</v>
      </c>
      <c r="AC5" s="7">
        <f>IFERROR(CORREL(HLOOKUP(A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</v>
      </c>
      <c r="AD5" s="7">
        <f>IFERROR(CORREL(HLOOKUP(A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1245133224570193</v>
      </c>
      <c r="AE5" s="7">
        <f>IFERROR(CORREL(HLOOKUP(A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4235541742701885</v>
      </c>
      <c r="AF5" s="7">
        <f>IFERROR(CORREL(HLOOKUP(A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2887072613327698</v>
      </c>
      <c r="AG5" s="7">
        <f>IFERROR(CORREL(HLOOKUP(A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9368557004085654</v>
      </c>
      <c r="AH5" s="7">
        <f>IFERROR(CORREL(HLOOKUP(A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194775707811335</v>
      </c>
      <c r="AI5" s="7">
        <f>IFERROR(CORREL(HLOOKUP(A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</v>
      </c>
      <c r="AJ5" s="7">
        <f>IFERROR(CORREL(HLOOKUP(A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6043003516082137</v>
      </c>
      <c r="AK5" s="7">
        <f>IFERROR(CORREL(HLOOKUP(A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9277494664193398</v>
      </c>
      <c r="AL5" s="7">
        <f>IFERROR(CORREL(HLOOKUP(A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4082088740914147</v>
      </c>
      <c r="AM5" s="7">
        <f>IFERROR(CORREL(HLOOKUP(A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8.185356216584927E-2</v>
      </c>
      <c r="AN5" s="7">
        <f>IFERROR(CORREL(HLOOKUP(A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3332426640129382</v>
      </c>
      <c r="AO5" s="7">
        <f>IFERROR(CORREL(HLOOKUP(A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3397469844802227</v>
      </c>
      <c r="AP5" s="7">
        <f>IFERROR(CORREL(HLOOKUP(A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9874556788687205</v>
      </c>
      <c r="AQ5" s="7">
        <f>IFERROR(CORREL(HLOOKUP(A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4987008153316206</v>
      </c>
      <c r="AR5" s="7">
        <f>IFERROR(CORREL(HLOOKUP(A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6803727501952562</v>
      </c>
      <c r="AS5" s="7">
        <f>IFERROR(CORREL(HLOOKUP(A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5337092562294283</v>
      </c>
      <c r="AT5" s="7">
        <f>IFERROR(CORREL(HLOOKUP(A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4575818833478611</v>
      </c>
      <c r="AU5" s="7">
        <f>IFERROR(CORREL(HLOOKUP(A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0905303247365074</v>
      </c>
      <c r="AV5" s="7">
        <f>IFERROR(CORREL(HLOOKUP(A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3222102480189303</v>
      </c>
      <c r="AW5" s="7">
        <f>IFERROR(CORREL(HLOOKUP(A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7769879493233885</v>
      </c>
      <c r="AX5" s="7">
        <f>IFERROR(CORREL(HLOOKUP(A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1785308010885776</v>
      </c>
      <c r="AY5" s="7">
        <f>IFERROR(CORREL(HLOOKUP(A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2504966349200386</v>
      </c>
      <c r="AZ5" s="7">
        <f>IFERROR(CORREL(HLOOKUP(A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6367463422291544</v>
      </c>
      <c r="BA5" s="7">
        <f>IFERROR(CORREL(HLOOKUP(B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1587453543628414</v>
      </c>
      <c r="BB5" s="7">
        <f>IFERROR(CORREL(HLOOKUP(B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2157198110023746</v>
      </c>
      <c r="BC5" s="7">
        <f>IFERROR(CORREL(HLOOKUP(B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4038423962256895</v>
      </c>
      <c r="BD5" s="7">
        <f>IFERROR(CORREL(HLOOKUP(B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7704405284265092</v>
      </c>
      <c r="BE5" s="7">
        <f>IFERROR(CORREL(HLOOKUP(B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</v>
      </c>
      <c r="BF5" s="7">
        <f>IFERROR(CORREL(HLOOKUP(B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5341796404836973</v>
      </c>
      <c r="BG5" s="7">
        <f>IFERROR(CORREL(HLOOKUP(B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4447889956457561</v>
      </c>
      <c r="BH5" s="7">
        <f>IFERROR(CORREL(HLOOKUP(B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0220824563787847</v>
      </c>
      <c r="BI5" s="7">
        <f>IFERROR(CORREL(HLOOKUP(B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2732970035335411</v>
      </c>
      <c r="BJ5" s="7">
        <f>IFERROR(CORREL(HLOOKUP(B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1499737650146433</v>
      </c>
      <c r="BK5" s="7">
        <f>IFERROR(CORREL(HLOOKUP(B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5366712920385117</v>
      </c>
      <c r="BL5" s="7">
        <f>IFERROR(CORREL(HLOOKUP(B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1050021375391093</v>
      </c>
      <c r="BM5" s="7">
        <f>IFERROR(CORREL(HLOOKUP(B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4178582874210872</v>
      </c>
      <c r="BN5" s="7">
        <f>IFERROR(CORREL(HLOOKUP(B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9144257562610592</v>
      </c>
      <c r="BO5" s="7">
        <f>IFERROR(CORREL(HLOOKUP(B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7778691354540792</v>
      </c>
      <c r="BP5" s="7">
        <f>IFERROR(CORREL(HLOOKUP(B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</v>
      </c>
      <c r="BQ5" s="7">
        <f>IFERROR(CORREL(HLOOKUP(B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7742516492187121</v>
      </c>
      <c r="BR5" s="7">
        <f>IFERROR(CORREL(HLOOKUP(B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0861872451564083</v>
      </c>
      <c r="BS5" s="7">
        <f>IFERROR(CORREL(HLOOKUP(B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0675282268766939</v>
      </c>
      <c r="BT5" s="7">
        <f>IFERROR(CORREL(HLOOKUP(B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318504202212476</v>
      </c>
      <c r="BU5" s="7">
        <f>IFERROR(CORREL(HLOOKUP(B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7343476788773886</v>
      </c>
      <c r="BV5" s="7">
        <f>IFERROR(CORREL(HLOOKUP(B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891322488171904</v>
      </c>
      <c r="BW5" s="7">
        <f>IFERROR(CORREL(HLOOKUP(B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2102958941404454</v>
      </c>
      <c r="BX5" s="7">
        <f>IFERROR(CORREL(HLOOKUP(B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6043632260156448</v>
      </c>
      <c r="BY5" s="7">
        <f>IFERROR(CORREL(HLOOKUP(B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1360212981534041</v>
      </c>
      <c r="BZ5" s="7">
        <f>IFERROR(CORREL(HLOOKUP(B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4905659408919059</v>
      </c>
      <c r="CA5" s="7">
        <f>IFERROR(CORREL(HLOOKUP(C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7951795792529759</v>
      </c>
      <c r="CB5" s="7">
        <f>IFERROR(CORREL(HLOOKUP(C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8039185405742899</v>
      </c>
      <c r="CC5" s="7">
        <f>IFERROR(CORREL(HLOOKUP(C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7343635865164482</v>
      </c>
      <c r="CD5" s="7">
        <f>IFERROR(CORREL(HLOOKUP(C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0522026568140974</v>
      </c>
      <c r="CE5" s="7">
        <f>IFERROR(CORREL(HLOOKUP(C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8286442955340314</v>
      </c>
      <c r="CF5" s="7">
        <f>IFERROR(CORREL(HLOOKUP(C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7691432926046502</v>
      </c>
      <c r="CG5" s="7">
        <f>IFERROR(CORREL(HLOOKUP(C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-1.3553265406807324E-3</v>
      </c>
      <c r="CH5" s="7">
        <f>IFERROR(CORREL(HLOOKUP(C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5585745165450863</v>
      </c>
      <c r="CI5" s="7">
        <f>IFERROR(CORREL(HLOOKUP(C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891578537072426</v>
      </c>
      <c r="CJ5" s="7">
        <f>IFERROR(CORREL(HLOOKUP(C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6376109759778368</v>
      </c>
      <c r="CK5" s="7">
        <f>IFERROR(CORREL(HLOOKUP(C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8736164318033316</v>
      </c>
      <c r="CL5" s="7">
        <f>IFERROR(CORREL(HLOOKUP(C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8372731672475242</v>
      </c>
      <c r="CM5" s="7">
        <f>IFERROR(CORREL(HLOOKUP(C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8451843706528073</v>
      </c>
      <c r="CN5" s="7">
        <f>IFERROR(CORREL(HLOOKUP(C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096217502857525</v>
      </c>
      <c r="CO5" s="7">
        <f>IFERROR(CORREL(HLOOKUP(C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</v>
      </c>
      <c r="CP5" s="7">
        <f>IFERROR(CORREL(HLOOKUP(C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8995969646253057</v>
      </c>
      <c r="CQ5" s="7">
        <f>IFERROR(CORREL(HLOOKUP(C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4525351112888169</v>
      </c>
      <c r="CR5" s="7">
        <f>IFERROR(CORREL(HLOOKUP(C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0229662724879283</v>
      </c>
      <c r="CS5" s="7">
        <f>IFERROR(CORREL(HLOOKUP(C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4840656614296179</v>
      </c>
      <c r="CT5" s="7">
        <f>IFERROR(CORREL(HLOOKUP(C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1948803441330826</v>
      </c>
      <c r="CU5" s="7">
        <f>IFERROR(CORREL(HLOOKUP(C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1874936069265247</v>
      </c>
      <c r="CV5" s="7">
        <f>IFERROR(CORREL(HLOOKUP(C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8848233146867956</v>
      </c>
      <c r="CW5" s="7">
        <f>IFERROR(CORREL(HLOOKUP(C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2386798487115079</v>
      </c>
      <c r="CX5" s="7">
        <f>IFERROR(CORREL(HLOOKUP(C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3191773871306283</v>
      </c>
      <c r="CY5" s="7">
        <f>IFERROR(CORREL(HLOOKUP(C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5870821145344296</v>
      </c>
      <c r="CZ5" s="7">
        <f>IFERROR(CORREL(HLOOKUP(C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6138183792039087</v>
      </c>
      <c r="DA5" s="7">
        <f>IFERROR(CORREL(HLOOKUP(D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837442925550011</v>
      </c>
      <c r="DB5" s="7">
        <f>IFERROR(CORREL(HLOOKUP(D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7177007044313419</v>
      </c>
      <c r="DC5" s="7">
        <f>IFERROR(CORREL(HLOOKUP(D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22340788645947</v>
      </c>
      <c r="DD5" s="7">
        <f>IFERROR(CORREL(HLOOKUP(D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3102014407227967</v>
      </c>
      <c r="DE5" s="7">
        <f>IFERROR(CORREL(HLOOKUP(D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2882508840641451</v>
      </c>
      <c r="DF5" s="7">
        <f>IFERROR(CORREL(HLOOKUP(D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5540592711820413</v>
      </c>
      <c r="DG5" s="7">
        <f>IFERROR(CORREL(HLOOKUP(D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475672576487538</v>
      </c>
      <c r="DH5" s="7">
        <f>IFERROR(CORREL(HLOOKUP(D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141734292822303</v>
      </c>
      <c r="DI5" s="7">
        <f>IFERROR(CORREL(HLOOKUP(D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2295712125585833</v>
      </c>
      <c r="DJ5" s="7">
        <f>IFERROR(CORREL(HLOOKUP(D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9787888863333969</v>
      </c>
      <c r="DK5" s="7">
        <f>IFERROR(CORREL(HLOOKUP(D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6230652534080192</v>
      </c>
      <c r="DL5" s="7">
        <f>IFERROR(CORREL(HLOOKUP(D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9685395645110215</v>
      </c>
      <c r="DM5" s="7">
        <f>IFERROR(CORREL(HLOOKUP(D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3558212904578406</v>
      </c>
      <c r="DN5" s="7">
        <f>IFERROR(CORREL(HLOOKUP(D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0228518285264661</v>
      </c>
      <c r="DO5" s="7">
        <f>IFERROR(CORREL(HLOOKUP(D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328798756945675</v>
      </c>
      <c r="DP5" s="7">
        <f>IFERROR(CORREL(HLOOKUP(D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9646402777439</v>
      </c>
      <c r="DQ5" s="7">
        <f>IFERROR(CORREL(HLOOKUP(D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4052257790288513</v>
      </c>
      <c r="DR5" s="7">
        <f>IFERROR(CORREL(HLOOKUP(D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2301544575458112</v>
      </c>
      <c r="DS5" s="7">
        <f>IFERROR(CORREL(HLOOKUP(D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3430565981939331</v>
      </c>
      <c r="DT5" s="7">
        <f>IFERROR(CORREL(HLOOKUP(D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1149814558628134</v>
      </c>
      <c r="DU5" s="7">
        <f>IFERROR(CORREL(HLOOKUP(D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2710620567422704</v>
      </c>
      <c r="DV5" s="7">
        <f>IFERROR(CORREL(HLOOKUP(D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7104473620074492</v>
      </c>
      <c r="DW5" s="7">
        <f>IFERROR(CORREL(HLOOKUP(D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5427249474334948</v>
      </c>
      <c r="DX5" s="7">
        <f>IFERROR(CORREL(HLOOKUP(D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3442151830528017</v>
      </c>
      <c r="DY5" s="7">
        <f>IFERROR(CORREL(HLOOKUP(D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1331414061179022</v>
      </c>
      <c r="DZ5" s="8">
        <f>IFERROR(CORREL(HLOOKUP(D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9195522422958224</v>
      </c>
    </row>
    <row r="6" spans="1:130" x14ac:dyDescent="0.25">
      <c r="A6" s="15" t="s">
        <v>1460</v>
      </c>
      <c r="B6" s="6">
        <f>IFERROR(CORREL(HLOOKUP(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7266817263886769</v>
      </c>
      <c r="C6" s="7">
        <f>IFERROR(CORREL(HLOOKUP(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8944214942618698</v>
      </c>
      <c r="D6" s="7">
        <f>IFERROR(CORREL(HLOOKUP(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0309034446136315</v>
      </c>
      <c r="E6" s="7">
        <f>IFERROR(CORREL(HLOOKUP(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5775145156586783</v>
      </c>
      <c r="F6" s="7">
        <f>IFERROR(CORREL(HLOOKUP(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465856231528849</v>
      </c>
      <c r="G6" s="7">
        <f>IFERROR(CORREL(HLOOKUP(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83770347880914575</v>
      </c>
      <c r="H6" s="7">
        <f>IFERROR(CORREL(HLOOKUP(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0031768023682073</v>
      </c>
      <c r="I6" s="7">
        <f>IFERROR(CORREL(HLOOKUP(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631029140955359</v>
      </c>
      <c r="J6" s="7">
        <f>IFERROR(CORREL(HLOOKUP(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702915395707536</v>
      </c>
      <c r="K6" s="7">
        <f>IFERROR(CORREL(HLOOKUP(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0287546925758699</v>
      </c>
      <c r="L6" s="7">
        <f>IFERROR(CORREL(HLOOKUP(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0037878898665513</v>
      </c>
      <c r="M6" s="7">
        <f>IFERROR(CORREL(HLOOKUP(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7973139276478121</v>
      </c>
      <c r="N6" s="7">
        <f>IFERROR(CORREL(HLOOKUP(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1223953166677547</v>
      </c>
      <c r="O6" s="7">
        <f>IFERROR(CORREL(HLOOKUP(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4811194512162873</v>
      </c>
      <c r="P6" s="7">
        <f>IFERROR(CORREL(HLOOKUP(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318428226599758</v>
      </c>
      <c r="Q6" s="7">
        <f>IFERROR(CORREL(HLOOKUP(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4530183846741455</v>
      </c>
      <c r="R6" s="7">
        <f>IFERROR(CORREL(HLOOKUP(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1</v>
      </c>
      <c r="S6" s="7">
        <f>IFERROR(CORREL(HLOOKUP(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247134523694476</v>
      </c>
      <c r="T6" s="7">
        <f>IFERROR(CORREL(HLOOKUP(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6583301739562648</v>
      </c>
      <c r="U6" s="7">
        <f>IFERROR(CORREL(HLOOKUP(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463997555277455</v>
      </c>
      <c r="V6" s="7">
        <f>IFERROR(CORREL(HLOOKUP(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0889523309791753</v>
      </c>
      <c r="W6" s="7">
        <f>IFERROR(CORREL(HLOOKUP(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6734735953882784</v>
      </c>
      <c r="X6" s="7">
        <f>IFERROR(CORREL(HLOOKUP(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1459481011593807</v>
      </c>
      <c r="Y6" s="7">
        <f>IFERROR(CORREL(HLOOKUP(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825518535751534</v>
      </c>
      <c r="Z6" s="7">
        <f>IFERROR(CORREL(HLOOKUP(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9205136248276851</v>
      </c>
      <c r="AA6" s="7">
        <f>IFERROR(CORREL(HLOOKUP(A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429336609273575</v>
      </c>
      <c r="AB6" s="7">
        <f>IFERROR(CORREL(HLOOKUP(A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955385259024728</v>
      </c>
      <c r="AC6" s="7">
        <f>IFERROR(CORREL(HLOOKUP(A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1</v>
      </c>
      <c r="AD6" s="7">
        <f>IFERROR(CORREL(HLOOKUP(A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1058097551170407</v>
      </c>
      <c r="AE6" s="7">
        <f>IFERROR(CORREL(HLOOKUP(A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6904516754940369</v>
      </c>
      <c r="AF6" s="7">
        <f>IFERROR(CORREL(HLOOKUP(A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5822958131929168</v>
      </c>
      <c r="AG6" s="7">
        <f>IFERROR(CORREL(HLOOKUP(A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5738023684992644</v>
      </c>
      <c r="AH6" s="7">
        <f>IFERROR(CORREL(HLOOKUP(A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4318592181612844</v>
      </c>
      <c r="AI6" s="7">
        <f>IFERROR(CORREL(HLOOKUP(A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1</v>
      </c>
      <c r="AJ6" s="7">
        <f>IFERROR(CORREL(HLOOKUP(A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44090727373876</v>
      </c>
      <c r="AK6" s="7">
        <f>IFERROR(CORREL(HLOOKUP(A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0989952768597328</v>
      </c>
      <c r="AL6" s="7">
        <f>IFERROR(CORREL(HLOOKUP(A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5210002447526707</v>
      </c>
      <c r="AM6" s="7">
        <f>IFERROR(CORREL(HLOOKUP(A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361304036109828</v>
      </c>
      <c r="AN6" s="7">
        <f>IFERROR(CORREL(HLOOKUP(A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3882695631046111</v>
      </c>
      <c r="AO6" s="7">
        <f>IFERROR(CORREL(HLOOKUP(A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367503954625895</v>
      </c>
      <c r="AP6" s="7">
        <f>IFERROR(CORREL(HLOOKUP(A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588436378753004</v>
      </c>
      <c r="AQ6" s="7">
        <f>IFERROR(CORREL(HLOOKUP(A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4962870089279066</v>
      </c>
      <c r="AR6" s="7">
        <f>IFERROR(CORREL(HLOOKUP(A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307608141032666</v>
      </c>
      <c r="AS6" s="7">
        <f>IFERROR(CORREL(HLOOKUP(A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997534415242751</v>
      </c>
      <c r="AT6" s="7">
        <f>IFERROR(CORREL(HLOOKUP(A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407717610407508</v>
      </c>
      <c r="AU6" s="7">
        <f>IFERROR(CORREL(HLOOKUP(A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3753860575616967</v>
      </c>
      <c r="AV6" s="7">
        <f>IFERROR(CORREL(HLOOKUP(A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3260554020493638</v>
      </c>
      <c r="AW6" s="7">
        <f>IFERROR(CORREL(HLOOKUP(A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2383937777609348</v>
      </c>
      <c r="AX6" s="7">
        <f>IFERROR(CORREL(HLOOKUP(A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816066725195142</v>
      </c>
      <c r="AY6" s="7">
        <f>IFERROR(CORREL(HLOOKUP(A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6822948750272506</v>
      </c>
      <c r="AZ6" s="7">
        <f>IFERROR(CORREL(HLOOKUP(A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373022752316118</v>
      </c>
      <c r="BA6" s="7">
        <f>IFERROR(CORREL(HLOOKUP(B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4567451814748665</v>
      </c>
      <c r="BB6" s="7">
        <f>IFERROR(CORREL(HLOOKUP(B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7720911837176134</v>
      </c>
      <c r="BC6" s="7">
        <f>IFERROR(CORREL(HLOOKUP(B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0145311481827278</v>
      </c>
      <c r="BD6" s="7">
        <f>IFERROR(CORREL(HLOOKUP(B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3484046234490055</v>
      </c>
      <c r="BE6" s="7">
        <f>IFERROR(CORREL(HLOOKUP(B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71792319901843</v>
      </c>
      <c r="BF6" s="7">
        <f>IFERROR(CORREL(HLOOKUP(B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5069425360620727</v>
      </c>
      <c r="BG6" s="7">
        <f>IFERROR(CORREL(HLOOKUP(B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2814103430626163</v>
      </c>
      <c r="BH6" s="7">
        <f>IFERROR(CORREL(HLOOKUP(B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0207181717213845</v>
      </c>
      <c r="BI6" s="7">
        <f>IFERROR(CORREL(HLOOKUP(B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369797949349322</v>
      </c>
      <c r="BJ6" s="7">
        <f>IFERROR(CORREL(HLOOKUP(B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8631038856941762</v>
      </c>
      <c r="BK6" s="7">
        <f>IFERROR(CORREL(HLOOKUP(B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948473013970788</v>
      </c>
      <c r="BL6" s="7">
        <f>IFERROR(CORREL(HLOOKUP(B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6609587186419352</v>
      </c>
      <c r="BM6" s="7">
        <f>IFERROR(CORREL(HLOOKUP(B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1592843678133002</v>
      </c>
      <c r="BN6" s="7">
        <f>IFERROR(CORREL(HLOOKUP(B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903543359179352</v>
      </c>
      <c r="BO6" s="7">
        <f>IFERROR(CORREL(HLOOKUP(B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2580363673951112</v>
      </c>
      <c r="BP6" s="7">
        <f>IFERROR(CORREL(HLOOKUP(B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1</v>
      </c>
      <c r="BQ6" s="7">
        <f>IFERROR(CORREL(HLOOKUP(B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4881671754175685</v>
      </c>
      <c r="BR6" s="7">
        <f>IFERROR(CORREL(HLOOKUP(B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5577427458540998</v>
      </c>
      <c r="BS6" s="7">
        <f>IFERROR(CORREL(HLOOKUP(B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4852029141299099</v>
      </c>
      <c r="BT6" s="7">
        <f>IFERROR(CORREL(HLOOKUP(B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5450422950278397</v>
      </c>
      <c r="BU6" s="7">
        <f>IFERROR(CORREL(HLOOKUP(B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9741918397507522</v>
      </c>
      <c r="BV6" s="7">
        <f>IFERROR(CORREL(HLOOKUP(B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593489629668656</v>
      </c>
      <c r="BW6" s="7">
        <f>IFERROR(CORREL(HLOOKUP(B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958079870860082</v>
      </c>
      <c r="BX6" s="7">
        <f>IFERROR(CORREL(HLOOKUP(B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8312941441568336</v>
      </c>
      <c r="BY6" s="7">
        <f>IFERROR(CORREL(HLOOKUP(B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2707287017580396</v>
      </c>
      <c r="BZ6" s="7">
        <f>IFERROR(CORREL(HLOOKUP(B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1309976153605794</v>
      </c>
      <c r="CA6" s="7">
        <f>IFERROR(CORREL(HLOOKUP(C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6231153607909219</v>
      </c>
      <c r="CB6" s="7">
        <f>IFERROR(CORREL(HLOOKUP(C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221727931754117</v>
      </c>
      <c r="CC6" s="7">
        <f>IFERROR(CORREL(HLOOKUP(C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125696220700836</v>
      </c>
      <c r="CD6" s="7">
        <f>IFERROR(CORREL(HLOOKUP(C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259754743695178</v>
      </c>
      <c r="CE6" s="7">
        <f>IFERROR(CORREL(HLOOKUP(C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8378094538249556</v>
      </c>
      <c r="CF6" s="7">
        <f>IFERROR(CORREL(HLOOKUP(C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7.7060186731200842E-3</v>
      </c>
      <c r="CG6" s="7">
        <f>IFERROR(CORREL(HLOOKUP(C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4.2711225415563027E-2</v>
      </c>
      <c r="CH6" s="7">
        <f>IFERROR(CORREL(HLOOKUP(C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5583080170965533</v>
      </c>
      <c r="CI6" s="7">
        <f>IFERROR(CORREL(HLOOKUP(C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178017154505987</v>
      </c>
      <c r="CJ6" s="7">
        <f>IFERROR(CORREL(HLOOKUP(C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4294509989312525</v>
      </c>
      <c r="CK6" s="7">
        <f>IFERROR(CORREL(HLOOKUP(C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4937643346364571</v>
      </c>
      <c r="CL6" s="7">
        <f>IFERROR(CORREL(HLOOKUP(C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529169278896696</v>
      </c>
      <c r="CM6" s="7">
        <f>IFERROR(CORREL(HLOOKUP(C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975700724581304</v>
      </c>
      <c r="CN6" s="7">
        <f>IFERROR(CORREL(HLOOKUP(C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7152876561041842</v>
      </c>
      <c r="CO6" s="7">
        <f>IFERROR(CORREL(HLOOKUP(C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1</v>
      </c>
      <c r="CP6" s="7">
        <f>IFERROR(CORREL(HLOOKUP(C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99958037542209</v>
      </c>
      <c r="CQ6" s="7">
        <f>IFERROR(CORREL(HLOOKUP(C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3912861028246899</v>
      </c>
      <c r="CR6" s="7">
        <f>IFERROR(CORREL(HLOOKUP(C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5638682986496708</v>
      </c>
      <c r="CS6" s="7">
        <f>IFERROR(CORREL(HLOOKUP(C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068445295423738</v>
      </c>
      <c r="CT6" s="7">
        <f>IFERROR(CORREL(HLOOKUP(C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0057084396381366</v>
      </c>
      <c r="CU6" s="7">
        <f>IFERROR(CORREL(HLOOKUP(C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0189632340223995</v>
      </c>
      <c r="CV6" s="7">
        <f>IFERROR(CORREL(HLOOKUP(C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2669259332296368</v>
      </c>
      <c r="CW6" s="7">
        <f>IFERROR(CORREL(HLOOKUP(C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5365849084281806</v>
      </c>
      <c r="CX6" s="7">
        <f>IFERROR(CORREL(HLOOKUP(C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0898956266898197</v>
      </c>
      <c r="CY6" s="7">
        <f>IFERROR(CORREL(HLOOKUP(C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3981852788307423</v>
      </c>
      <c r="CZ6" s="7">
        <f>IFERROR(CORREL(HLOOKUP(C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6645181002630118</v>
      </c>
      <c r="DA6" s="7">
        <f>IFERROR(CORREL(HLOOKUP(D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3.1893037343889659E-2</v>
      </c>
      <c r="DB6" s="7">
        <f>IFERROR(CORREL(HLOOKUP(D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582531634647202</v>
      </c>
      <c r="DC6" s="7">
        <f>IFERROR(CORREL(HLOOKUP(D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6633093109317619</v>
      </c>
      <c r="DD6" s="7">
        <f>IFERROR(CORREL(HLOOKUP(D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8602366945318449</v>
      </c>
      <c r="DE6" s="7">
        <f>IFERROR(CORREL(HLOOKUP(D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6951306748984276</v>
      </c>
      <c r="DF6" s="7">
        <f>IFERROR(CORREL(HLOOKUP(D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0828060446831824</v>
      </c>
      <c r="DG6" s="7">
        <f>IFERROR(CORREL(HLOOKUP(D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7452398690192081</v>
      </c>
      <c r="DH6" s="7">
        <f>IFERROR(CORREL(HLOOKUP(D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0905765437889963</v>
      </c>
      <c r="DI6" s="7">
        <f>IFERROR(CORREL(HLOOKUP(D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6803647900038786</v>
      </c>
      <c r="DJ6" s="7">
        <f>IFERROR(CORREL(HLOOKUP(D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1036004113388673</v>
      </c>
      <c r="DK6" s="7">
        <f>IFERROR(CORREL(HLOOKUP(D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856393185045119</v>
      </c>
      <c r="DL6" s="7">
        <f>IFERROR(CORREL(HLOOKUP(D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368828786102326</v>
      </c>
      <c r="DM6" s="7">
        <f>IFERROR(CORREL(HLOOKUP(D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180278475313514</v>
      </c>
      <c r="DN6" s="7">
        <f>IFERROR(CORREL(HLOOKUP(D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2134245414906695</v>
      </c>
      <c r="DO6" s="7">
        <f>IFERROR(CORREL(HLOOKUP(D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8024627381758307</v>
      </c>
      <c r="DP6" s="7">
        <f>IFERROR(CORREL(HLOOKUP(D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483785460569361</v>
      </c>
      <c r="DQ6" s="7">
        <f>IFERROR(CORREL(HLOOKUP(D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523186461539789</v>
      </c>
      <c r="DR6" s="7">
        <f>IFERROR(CORREL(HLOOKUP(D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279320642181093</v>
      </c>
      <c r="DS6" s="7">
        <f>IFERROR(CORREL(HLOOKUP(D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7939706277978308</v>
      </c>
      <c r="DT6" s="7">
        <f>IFERROR(CORREL(HLOOKUP(D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7688674059054602</v>
      </c>
      <c r="DU6" s="7">
        <f>IFERROR(CORREL(HLOOKUP(D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7031694262337849</v>
      </c>
      <c r="DV6" s="7">
        <f>IFERROR(CORREL(HLOOKUP(D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4.1922235326812246E-2</v>
      </c>
      <c r="DW6" s="7">
        <f>IFERROR(CORREL(HLOOKUP(D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402323019113673</v>
      </c>
      <c r="DX6" s="7">
        <f>IFERROR(CORREL(HLOOKUP(D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2933204335772608</v>
      </c>
      <c r="DY6" s="7">
        <f>IFERROR(CORREL(HLOOKUP(D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361355811647664</v>
      </c>
      <c r="DZ6" s="8">
        <f>IFERROR(CORREL(HLOOKUP(D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643976086936855</v>
      </c>
    </row>
    <row r="7" spans="1:130" ht="15.75" thickBot="1" x14ac:dyDescent="0.3">
      <c r="A7" s="15" t="s">
        <v>20</v>
      </c>
      <c r="B7" s="6">
        <f>IFERROR(CORREL(HLOOKUP(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1514607201291461</v>
      </c>
      <c r="C7" s="7">
        <f>IFERROR(CORREL(HLOOKUP(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4412042410364225</v>
      </c>
      <c r="D7" s="7">
        <f>IFERROR(CORREL(HLOOKUP(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5747611600400279</v>
      </c>
      <c r="E7" s="7">
        <f>IFERROR(CORREL(HLOOKUP(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9750997235929438</v>
      </c>
      <c r="F7" s="7">
        <f>IFERROR(CORREL(HLOOKUP(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8152916293831788</v>
      </c>
      <c r="G7" s="7">
        <f>IFERROR(CORREL(HLOOKUP(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4520657941234371</v>
      </c>
      <c r="H7" s="7">
        <f>IFERROR(CORREL(HLOOKUP(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869158365657331</v>
      </c>
      <c r="I7" s="7">
        <f>IFERROR(CORREL(HLOOKUP(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1045516834905666</v>
      </c>
      <c r="J7" s="7">
        <f>IFERROR(CORREL(HLOOKUP(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5868170531828363</v>
      </c>
      <c r="K7" s="7">
        <f>IFERROR(CORREL(HLOOKUP(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826259634165232</v>
      </c>
      <c r="L7" s="7">
        <f>IFERROR(CORREL(HLOOKUP(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1328637148598142</v>
      </c>
      <c r="M7" s="7">
        <f>IFERROR(CORREL(HLOOKUP(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0075080081996493</v>
      </c>
      <c r="N7" s="7">
        <f>IFERROR(CORREL(HLOOKUP(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765829421874936</v>
      </c>
      <c r="O7" s="7">
        <f>IFERROR(CORREL(HLOOKUP(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876639173089882</v>
      </c>
      <c r="P7" s="7">
        <f>IFERROR(CORREL(HLOOKUP(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1340319843844214</v>
      </c>
      <c r="Q7" s="7">
        <f>IFERROR(CORREL(HLOOKUP(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5360693778423572</v>
      </c>
      <c r="R7" s="7">
        <f>IFERROR(CORREL(HLOOKUP(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1</v>
      </c>
      <c r="S7" s="7">
        <f>IFERROR(CORREL(HLOOKUP(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5148254662561464</v>
      </c>
      <c r="T7" s="7">
        <f>IFERROR(CORREL(HLOOKUP(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4232437578573589</v>
      </c>
      <c r="U7" s="7">
        <f>IFERROR(CORREL(HLOOKUP(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7615452668058166</v>
      </c>
      <c r="V7" s="7">
        <f>IFERROR(CORREL(HLOOKUP(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8168997514596934</v>
      </c>
      <c r="W7" s="7">
        <f>IFERROR(CORREL(HLOOKUP(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4612693705550301</v>
      </c>
      <c r="X7" s="7">
        <f>IFERROR(CORREL(HLOOKUP(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0788754896602386</v>
      </c>
      <c r="Y7" s="7">
        <f>IFERROR(CORREL(HLOOKUP(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8884271902373064</v>
      </c>
      <c r="Z7" s="7">
        <f>IFERROR(CORREL(HLOOKUP(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9245539089624943</v>
      </c>
      <c r="AA7" s="7">
        <f>IFERROR(CORREL(HLOOKUP(AA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6545345715215587</v>
      </c>
      <c r="AB7" s="7">
        <f>IFERROR(CORREL(HLOOKUP(A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347186909900546</v>
      </c>
      <c r="AC7" s="7">
        <f>IFERROR(CORREL(HLOOKUP(A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1</v>
      </c>
      <c r="AD7" s="7">
        <f>IFERROR(CORREL(HLOOKUP(A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2712976784217713</v>
      </c>
      <c r="AE7" s="7">
        <f>IFERROR(CORREL(HLOOKUP(A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8393182879765986</v>
      </c>
      <c r="AF7" s="7">
        <f>IFERROR(CORREL(HLOOKUP(A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4900747709665958</v>
      </c>
      <c r="AG7" s="7">
        <f>IFERROR(CORREL(HLOOKUP(A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231409504295763</v>
      </c>
      <c r="AH7" s="7">
        <f>IFERROR(CORREL(HLOOKUP(A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0865937229224563</v>
      </c>
      <c r="AI7" s="7">
        <f>IFERROR(CORREL(HLOOKUP(A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1</v>
      </c>
      <c r="AJ7" s="7">
        <f>IFERROR(CORREL(HLOOKUP(A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2607874460789448</v>
      </c>
      <c r="AK7" s="7">
        <f>IFERROR(CORREL(HLOOKUP(A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6886544490945831</v>
      </c>
      <c r="AL7" s="7">
        <f>IFERROR(CORREL(HLOOKUP(A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3612288703975006</v>
      </c>
      <c r="AM7" s="7">
        <f>IFERROR(CORREL(HLOOKUP(A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9229331588765561</v>
      </c>
      <c r="AN7" s="7">
        <f>IFERROR(CORREL(HLOOKUP(A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8145971224438031</v>
      </c>
      <c r="AO7" s="7">
        <f>IFERROR(CORREL(HLOOKUP(A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9644397307896636</v>
      </c>
      <c r="AP7" s="7">
        <f>IFERROR(CORREL(HLOOKUP(A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2499401297595518</v>
      </c>
      <c r="AQ7" s="7">
        <f>IFERROR(CORREL(HLOOKUP(A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6385730475604945</v>
      </c>
      <c r="AR7" s="7">
        <f>IFERROR(CORREL(HLOOKUP(A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1610846479461236</v>
      </c>
      <c r="AS7" s="7">
        <f>IFERROR(CORREL(HLOOKUP(A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1630345882758886</v>
      </c>
      <c r="AT7" s="7">
        <f>IFERROR(CORREL(HLOOKUP(A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2508044341412428</v>
      </c>
      <c r="AU7" s="7">
        <f>IFERROR(CORREL(HLOOKUP(A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5689697912183364</v>
      </c>
      <c r="AV7" s="7">
        <f>IFERROR(CORREL(HLOOKUP(A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3506861155909924</v>
      </c>
      <c r="AW7" s="7">
        <f>IFERROR(CORREL(HLOOKUP(A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574626740121428</v>
      </c>
      <c r="AX7" s="7">
        <f>IFERROR(CORREL(HLOOKUP(A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8896817509887034</v>
      </c>
      <c r="AY7" s="7">
        <f>IFERROR(CORREL(HLOOKUP(A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9076638465031326</v>
      </c>
      <c r="AZ7" s="7">
        <f>IFERROR(CORREL(HLOOKUP(A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9128290220708689</v>
      </c>
      <c r="BA7" s="7">
        <f>IFERROR(CORREL(HLOOKUP(BA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1888699363893742</v>
      </c>
      <c r="BB7" s="7">
        <f>IFERROR(CORREL(HLOOKUP(B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6346806711085371</v>
      </c>
      <c r="BC7" s="7">
        <f>IFERROR(CORREL(HLOOKUP(B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889612468863215</v>
      </c>
      <c r="BD7" s="7">
        <f>IFERROR(CORREL(HLOOKUP(B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7443462621811481</v>
      </c>
      <c r="BE7" s="7">
        <f>IFERROR(CORREL(HLOOKUP(B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22340788645947</v>
      </c>
      <c r="BF7" s="7">
        <f>IFERROR(CORREL(HLOOKUP(B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7827172438202558</v>
      </c>
      <c r="BG7" s="7">
        <f>IFERROR(CORREL(HLOOKUP(B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8533534484138084</v>
      </c>
      <c r="BH7" s="7">
        <f>IFERROR(CORREL(HLOOKUP(B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1246350763336856</v>
      </c>
      <c r="BI7" s="7">
        <f>IFERROR(CORREL(HLOOKUP(B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2563277229820073</v>
      </c>
      <c r="BJ7" s="7">
        <f>IFERROR(CORREL(HLOOKUP(B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6082674036360289</v>
      </c>
      <c r="BK7" s="7">
        <f>IFERROR(CORREL(HLOOKUP(B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888305576526944</v>
      </c>
      <c r="BL7" s="7">
        <f>IFERROR(CORREL(HLOOKUP(B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7928759470491764</v>
      </c>
      <c r="BM7" s="7">
        <f>IFERROR(CORREL(HLOOKUP(B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7171568322471388</v>
      </c>
      <c r="BN7" s="7">
        <f>IFERROR(CORREL(HLOOKUP(B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6426583157607522</v>
      </c>
      <c r="BO7" s="7">
        <f>IFERROR(CORREL(HLOOKUP(B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6964324550611316</v>
      </c>
      <c r="BP7" s="7">
        <f>IFERROR(CORREL(HLOOKUP(B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1</v>
      </c>
      <c r="BQ7" s="7">
        <f>IFERROR(CORREL(HLOOKUP(B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3886015654977568</v>
      </c>
      <c r="BR7" s="7">
        <f>IFERROR(CORREL(HLOOKUP(B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5561559326222029</v>
      </c>
      <c r="BS7" s="7">
        <f>IFERROR(CORREL(HLOOKUP(B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4043714246775909</v>
      </c>
      <c r="BT7" s="7">
        <f>IFERROR(CORREL(HLOOKUP(B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6052996740315106</v>
      </c>
      <c r="BU7" s="7">
        <f>IFERROR(CORREL(HLOOKUP(B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4039445418767729</v>
      </c>
      <c r="BV7" s="7">
        <f>IFERROR(CORREL(HLOOKUP(B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1521536283313938</v>
      </c>
      <c r="BW7" s="7">
        <f>IFERROR(CORREL(HLOOKUP(B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3310184796765423</v>
      </c>
      <c r="BX7" s="7">
        <f>IFERROR(CORREL(HLOOKUP(B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2882621132430074</v>
      </c>
      <c r="BY7" s="7">
        <f>IFERROR(CORREL(HLOOKUP(B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0258857303921667</v>
      </c>
      <c r="BZ7" s="7">
        <f>IFERROR(CORREL(HLOOKUP(B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2041055928588086</v>
      </c>
      <c r="CA7" s="7">
        <f>IFERROR(CORREL(HLOOKUP(CA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0670146202651186</v>
      </c>
      <c r="CB7" s="7">
        <f>IFERROR(CORREL(HLOOKUP(C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0869223642112602</v>
      </c>
      <c r="CC7" s="7">
        <f>IFERROR(CORREL(HLOOKUP(C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3146833602458015</v>
      </c>
      <c r="CD7" s="7">
        <f>IFERROR(CORREL(HLOOKUP(C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1201320916975892</v>
      </c>
      <c r="CE7" s="7">
        <f>IFERROR(CORREL(HLOOKUP(C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7721505800541758</v>
      </c>
      <c r="CF7" s="7">
        <f>IFERROR(CORREL(HLOOKUP(C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4461264963027247</v>
      </c>
      <c r="CG7" s="7">
        <f>IFERROR(CORREL(HLOOKUP(C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3235320092117994</v>
      </c>
      <c r="CH7" s="7">
        <f>IFERROR(CORREL(HLOOKUP(C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550383657588232</v>
      </c>
      <c r="CI7" s="7">
        <f>IFERROR(CORREL(HLOOKUP(C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9325167454044563</v>
      </c>
      <c r="CJ7" s="7">
        <f>IFERROR(CORREL(HLOOKUP(C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0614155458749399</v>
      </c>
      <c r="CK7" s="7">
        <f>IFERROR(CORREL(HLOOKUP(C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0281554574791949</v>
      </c>
      <c r="CL7" s="7">
        <f>IFERROR(CORREL(HLOOKUP(C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9204556189621846</v>
      </c>
      <c r="CM7" s="7">
        <f>IFERROR(CORREL(HLOOKUP(C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3268205668235336</v>
      </c>
      <c r="CN7" s="7">
        <f>IFERROR(CORREL(HLOOKUP(C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4400220332888</v>
      </c>
      <c r="CO7" s="7">
        <f>IFERROR(CORREL(HLOOKUP(C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1</v>
      </c>
      <c r="CP7" s="7">
        <f>IFERROR(CORREL(HLOOKUP(C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2075582455857508</v>
      </c>
      <c r="CQ7" s="7">
        <f>IFERROR(CORREL(HLOOKUP(C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0650648219631544</v>
      </c>
      <c r="CR7" s="7">
        <f>IFERROR(CORREL(HLOOKUP(C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8637473665438722</v>
      </c>
      <c r="CS7" s="7">
        <f>IFERROR(CORREL(HLOOKUP(C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8107259464437487</v>
      </c>
      <c r="CT7" s="7">
        <f>IFERROR(CORREL(HLOOKUP(C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6777250819002345</v>
      </c>
      <c r="CU7" s="7">
        <f>IFERROR(CORREL(HLOOKUP(C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738998451979636</v>
      </c>
      <c r="CV7" s="7">
        <f>IFERROR(CORREL(HLOOKUP(C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1152163221479627</v>
      </c>
      <c r="CW7" s="7">
        <f>IFERROR(CORREL(HLOOKUP(C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9650230038731278</v>
      </c>
      <c r="CX7" s="7">
        <f>IFERROR(CORREL(HLOOKUP(C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7543509427491273</v>
      </c>
      <c r="CY7" s="7">
        <f>IFERROR(CORREL(HLOOKUP(C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1213132393583516</v>
      </c>
      <c r="CZ7" s="7">
        <f>IFERROR(CORREL(HLOOKUP(C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3038363151567902</v>
      </c>
      <c r="DA7" s="7">
        <f>IFERROR(CORREL(HLOOKUP(DA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1135629401730017</v>
      </c>
      <c r="DB7" s="7">
        <f>IFERROR(CORREL(HLOOKUP(D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4123290555627641</v>
      </c>
      <c r="DC7" s="7">
        <f>IFERROR(CORREL(HLOOKUP(D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1.0000000000000002</v>
      </c>
      <c r="DD7" s="7">
        <f>IFERROR(CORREL(HLOOKUP(D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2436499109317434</v>
      </c>
      <c r="DE7" s="7">
        <f>IFERROR(CORREL(HLOOKUP(D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7557449422739904</v>
      </c>
      <c r="DF7" s="7">
        <f>IFERROR(CORREL(HLOOKUP(D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7406331629625194</v>
      </c>
      <c r="DG7" s="7">
        <f>IFERROR(CORREL(HLOOKUP(D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4268398261529135</v>
      </c>
      <c r="DH7" s="7">
        <f>IFERROR(CORREL(HLOOKUP(D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1732751447434588</v>
      </c>
      <c r="DI7" s="7">
        <f>IFERROR(CORREL(HLOOKUP(D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6588555877664304</v>
      </c>
      <c r="DJ7" s="7">
        <f>IFERROR(CORREL(HLOOKUP(D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837956758212115</v>
      </c>
      <c r="DK7" s="7">
        <f>IFERROR(CORREL(HLOOKUP(D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920366354345018</v>
      </c>
      <c r="DL7" s="7">
        <f>IFERROR(CORREL(HLOOKUP(D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275067634366619</v>
      </c>
      <c r="DM7" s="7">
        <f>IFERROR(CORREL(HLOOKUP(D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4400493221232324</v>
      </c>
      <c r="DN7" s="7">
        <f>IFERROR(CORREL(HLOOKUP(D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3228539631631109</v>
      </c>
      <c r="DO7" s="7">
        <f>IFERROR(CORREL(HLOOKUP(D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8827946798329721</v>
      </c>
      <c r="DP7" s="7">
        <f>IFERROR(CORREL(HLOOKUP(D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6513131013566995</v>
      </c>
      <c r="DQ7" s="7">
        <f>IFERROR(CORREL(HLOOKUP(D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949366703800874</v>
      </c>
      <c r="DR7" s="7">
        <f>IFERROR(CORREL(HLOOKUP(D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5320485387917999</v>
      </c>
      <c r="DS7" s="7">
        <f>IFERROR(CORREL(HLOOKUP(D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89091479321328</v>
      </c>
      <c r="DT7" s="7">
        <f>IFERROR(CORREL(HLOOKUP(D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2908990436276402</v>
      </c>
      <c r="DU7" s="7">
        <f>IFERROR(CORREL(HLOOKUP(D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8937008838878002</v>
      </c>
      <c r="DV7" s="7">
        <f>IFERROR(CORREL(HLOOKUP(D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4436890951558611</v>
      </c>
      <c r="DW7" s="7">
        <f>IFERROR(CORREL(HLOOKUP(D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90748527091233178</v>
      </c>
      <c r="DX7" s="7">
        <f>IFERROR(CORREL(HLOOKUP(D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4614117645230663</v>
      </c>
      <c r="DY7" s="7">
        <f>IFERROR(CORREL(HLOOKUP(D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0069951697008008</v>
      </c>
      <c r="DZ7" s="8">
        <f>IFERROR(CORREL(HLOOKUP(D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1300616191561865</v>
      </c>
    </row>
    <row r="8" spans="1:130" x14ac:dyDescent="0.25">
      <c r="A8" s="12" t="s">
        <v>1454</v>
      </c>
      <c r="B8" s="26" t="b">
        <f t="shared" ref="B8:AG8" si="0">IF(SUMIF(B3:B7,"&lt;0.7")&lt;SUM(B3:B7),FALSE,TRUE)</f>
        <v>1</v>
      </c>
      <c r="C8" s="4" t="b">
        <f t="shared" si="0"/>
        <v>1</v>
      </c>
      <c r="D8" s="4" t="b">
        <f t="shared" si="0"/>
        <v>1</v>
      </c>
      <c r="E8" s="4" t="b">
        <f t="shared" si="0"/>
        <v>1</v>
      </c>
      <c r="F8" s="4" t="b">
        <f t="shared" si="0"/>
        <v>1</v>
      </c>
      <c r="G8" s="4" t="b">
        <f t="shared" si="0"/>
        <v>0</v>
      </c>
      <c r="H8" s="4" t="b">
        <f t="shared" si="0"/>
        <v>0</v>
      </c>
      <c r="I8" s="4" t="b">
        <f t="shared" si="0"/>
        <v>1</v>
      </c>
      <c r="J8" s="4" t="b">
        <f t="shared" si="0"/>
        <v>0</v>
      </c>
      <c r="K8" s="4" t="b">
        <f t="shared" si="0"/>
        <v>1</v>
      </c>
      <c r="L8" s="4" t="b">
        <f t="shared" si="0"/>
        <v>1</v>
      </c>
      <c r="M8" s="4" t="b">
        <f t="shared" si="0"/>
        <v>1</v>
      </c>
      <c r="N8" s="4" t="b">
        <f t="shared" si="0"/>
        <v>1</v>
      </c>
      <c r="O8" s="4" t="b">
        <f t="shared" si="0"/>
        <v>1</v>
      </c>
      <c r="P8" s="4" t="b">
        <f t="shared" si="0"/>
        <v>1</v>
      </c>
      <c r="Q8" s="4" t="b">
        <f t="shared" si="0"/>
        <v>1</v>
      </c>
      <c r="R8" s="4" t="b">
        <f t="shared" si="0"/>
        <v>0</v>
      </c>
      <c r="S8" s="4" t="b">
        <f t="shared" si="0"/>
        <v>1</v>
      </c>
      <c r="T8" s="4" t="b">
        <f t="shared" si="0"/>
        <v>0</v>
      </c>
      <c r="U8" s="4" t="b">
        <f t="shared" si="0"/>
        <v>1</v>
      </c>
      <c r="V8" s="4" t="b">
        <f t="shared" si="0"/>
        <v>1</v>
      </c>
      <c r="W8" s="4" t="b">
        <f t="shared" si="0"/>
        <v>1</v>
      </c>
      <c r="X8" s="4" t="b">
        <f t="shared" si="0"/>
        <v>1</v>
      </c>
      <c r="Y8" s="4" t="b">
        <f t="shared" si="0"/>
        <v>1</v>
      </c>
      <c r="Z8" s="4" t="b">
        <f t="shared" si="0"/>
        <v>1</v>
      </c>
      <c r="AA8" s="4" t="b">
        <f t="shared" si="0"/>
        <v>0</v>
      </c>
      <c r="AB8" s="4" t="b">
        <f t="shared" si="0"/>
        <v>0</v>
      </c>
      <c r="AC8" s="4" t="b">
        <f t="shared" si="0"/>
        <v>0</v>
      </c>
      <c r="AD8" s="4" t="b">
        <f t="shared" si="0"/>
        <v>1</v>
      </c>
      <c r="AE8" s="4" t="b">
        <f t="shared" si="0"/>
        <v>1</v>
      </c>
      <c r="AF8" s="4" t="b">
        <f t="shared" si="0"/>
        <v>1</v>
      </c>
      <c r="AG8" s="4" t="b">
        <f t="shared" si="0"/>
        <v>1</v>
      </c>
      <c r="AH8" s="4" t="b">
        <f t="shared" ref="AH8:BM8" si="1">IF(SUMIF(AH3:AH7,"&lt;0.7")&lt;SUM(AH3:AH7),FALSE,TRUE)</f>
        <v>0</v>
      </c>
      <c r="AI8" s="4" t="b">
        <f t="shared" si="1"/>
        <v>0</v>
      </c>
      <c r="AJ8" s="4" t="b">
        <f t="shared" si="1"/>
        <v>1</v>
      </c>
      <c r="AK8" s="4" t="b">
        <f t="shared" si="1"/>
        <v>1</v>
      </c>
      <c r="AL8" s="4" t="b">
        <f t="shared" si="1"/>
        <v>1</v>
      </c>
      <c r="AM8" s="4" t="b">
        <f t="shared" si="1"/>
        <v>1</v>
      </c>
      <c r="AN8" s="4" t="b">
        <f t="shared" si="1"/>
        <v>1</v>
      </c>
      <c r="AO8" s="4" t="b">
        <f t="shared" si="1"/>
        <v>1</v>
      </c>
      <c r="AP8" s="4" t="b">
        <f t="shared" si="1"/>
        <v>0</v>
      </c>
      <c r="AQ8" s="4" t="b">
        <f t="shared" si="1"/>
        <v>0</v>
      </c>
      <c r="AR8" s="4" t="b">
        <f t="shared" si="1"/>
        <v>1</v>
      </c>
      <c r="AS8" s="4" t="b">
        <f t="shared" si="1"/>
        <v>0</v>
      </c>
      <c r="AT8" s="4" t="b">
        <f t="shared" si="1"/>
        <v>1</v>
      </c>
      <c r="AU8" s="4" t="b">
        <f t="shared" si="1"/>
        <v>1</v>
      </c>
      <c r="AV8" s="4" t="b">
        <f t="shared" si="1"/>
        <v>1</v>
      </c>
      <c r="AW8" s="4" t="b">
        <f t="shared" si="1"/>
        <v>1</v>
      </c>
      <c r="AX8" s="4" t="b">
        <f t="shared" si="1"/>
        <v>1</v>
      </c>
      <c r="AY8" s="4" t="b">
        <f t="shared" si="1"/>
        <v>1</v>
      </c>
      <c r="AZ8" s="4" t="b">
        <f t="shared" si="1"/>
        <v>1</v>
      </c>
      <c r="BA8" s="4" t="b">
        <f t="shared" si="1"/>
        <v>1</v>
      </c>
      <c r="BB8" s="4" t="b">
        <f t="shared" si="1"/>
        <v>1</v>
      </c>
      <c r="BC8" s="4" t="b">
        <f t="shared" si="1"/>
        <v>1</v>
      </c>
      <c r="BD8" s="4" t="b">
        <f t="shared" si="1"/>
        <v>1</v>
      </c>
      <c r="BE8" s="4" t="b">
        <f t="shared" si="1"/>
        <v>0</v>
      </c>
      <c r="BF8" s="4" t="b">
        <f t="shared" si="1"/>
        <v>1</v>
      </c>
      <c r="BG8" s="4" t="b">
        <f t="shared" si="1"/>
        <v>1</v>
      </c>
      <c r="BH8" s="4" t="b">
        <f t="shared" si="1"/>
        <v>1</v>
      </c>
      <c r="BI8" s="4" t="b">
        <f t="shared" si="1"/>
        <v>1</v>
      </c>
      <c r="BJ8" s="4" t="b">
        <f t="shared" si="1"/>
        <v>0</v>
      </c>
      <c r="BK8" s="4" t="b">
        <f t="shared" si="1"/>
        <v>1</v>
      </c>
      <c r="BL8" s="4" t="b">
        <f t="shared" si="1"/>
        <v>0</v>
      </c>
      <c r="BM8" s="4" t="b">
        <f t="shared" si="1"/>
        <v>1</v>
      </c>
      <c r="BN8" s="4" t="b">
        <f t="shared" ref="BN8:CS8" si="2">IF(SUMIF(BN3:BN7,"&lt;0.7")&lt;SUM(BN3:BN7),FALSE,TRUE)</f>
        <v>1</v>
      </c>
      <c r="BO8" s="4" t="b">
        <f t="shared" si="2"/>
        <v>1</v>
      </c>
      <c r="BP8" s="4" t="b">
        <f t="shared" si="2"/>
        <v>0</v>
      </c>
      <c r="BQ8" s="4" t="b">
        <f t="shared" si="2"/>
        <v>0</v>
      </c>
      <c r="BR8" s="4" t="b">
        <f t="shared" si="2"/>
        <v>1</v>
      </c>
      <c r="BS8" s="4" t="b">
        <f t="shared" si="2"/>
        <v>1</v>
      </c>
      <c r="BT8" s="4" t="b">
        <f t="shared" si="2"/>
        <v>1</v>
      </c>
      <c r="BU8" s="4" t="b">
        <f t="shared" si="2"/>
        <v>1</v>
      </c>
      <c r="BV8" s="4" t="b">
        <f t="shared" si="2"/>
        <v>1</v>
      </c>
      <c r="BW8" s="4" t="b">
        <f t="shared" si="2"/>
        <v>1</v>
      </c>
      <c r="BX8" s="4" t="b">
        <f t="shared" si="2"/>
        <v>1</v>
      </c>
      <c r="BY8" s="4" t="b">
        <f t="shared" si="2"/>
        <v>1</v>
      </c>
      <c r="BZ8" s="4" t="b">
        <f t="shared" si="2"/>
        <v>1</v>
      </c>
      <c r="CA8" s="4" t="b">
        <f t="shared" si="2"/>
        <v>0</v>
      </c>
      <c r="CB8" s="4" t="b">
        <f t="shared" si="2"/>
        <v>1</v>
      </c>
      <c r="CC8" s="4" t="b">
        <f t="shared" si="2"/>
        <v>1</v>
      </c>
      <c r="CD8" s="4" t="b">
        <f t="shared" si="2"/>
        <v>1</v>
      </c>
      <c r="CE8" s="4" t="b">
        <f t="shared" si="2"/>
        <v>1</v>
      </c>
      <c r="CF8" s="4" t="b">
        <f t="shared" si="2"/>
        <v>1</v>
      </c>
      <c r="CG8" s="4" t="b">
        <f t="shared" si="2"/>
        <v>1</v>
      </c>
      <c r="CH8" s="4" t="b">
        <f t="shared" si="2"/>
        <v>1</v>
      </c>
      <c r="CI8" s="4" t="b">
        <f t="shared" si="2"/>
        <v>1</v>
      </c>
      <c r="CJ8" s="4" t="b">
        <f t="shared" si="2"/>
        <v>1</v>
      </c>
      <c r="CK8" s="4" t="b">
        <f t="shared" si="2"/>
        <v>1</v>
      </c>
      <c r="CL8" s="4" t="b">
        <f t="shared" si="2"/>
        <v>0</v>
      </c>
      <c r="CM8" s="4" t="b">
        <f t="shared" si="2"/>
        <v>1</v>
      </c>
      <c r="CN8" s="4" t="b">
        <f t="shared" si="2"/>
        <v>1</v>
      </c>
      <c r="CO8" s="4" t="b">
        <f t="shared" si="2"/>
        <v>0</v>
      </c>
      <c r="CP8" s="4" t="b">
        <f t="shared" si="2"/>
        <v>1</v>
      </c>
      <c r="CQ8" s="4" t="b">
        <f t="shared" si="2"/>
        <v>1</v>
      </c>
      <c r="CR8" s="4" t="b">
        <f t="shared" si="2"/>
        <v>0</v>
      </c>
      <c r="CS8" s="4" t="b">
        <f t="shared" si="2"/>
        <v>1</v>
      </c>
      <c r="CT8" s="4" t="b">
        <f t="shared" ref="CT8:DY8" si="3">IF(SUMIF(CT3:CT7,"&lt;0.7")&lt;SUM(CT3:CT7),FALSE,TRUE)</f>
        <v>1</v>
      </c>
      <c r="CU8" s="4" t="b">
        <f t="shared" si="3"/>
        <v>1</v>
      </c>
      <c r="CV8" s="4" t="b">
        <f t="shared" si="3"/>
        <v>1</v>
      </c>
      <c r="CW8" s="4" t="b">
        <f t="shared" si="3"/>
        <v>1</v>
      </c>
      <c r="CX8" s="4" t="b">
        <f t="shared" si="3"/>
        <v>1</v>
      </c>
      <c r="CY8" s="4" t="b">
        <f t="shared" si="3"/>
        <v>0</v>
      </c>
      <c r="CZ8" s="4" t="b">
        <f t="shared" si="3"/>
        <v>1</v>
      </c>
      <c r="DA8" s="4" t="b">
        <f t="shared" si="3"/>
        <v>1</v>
      </c>
      <c r="DB8" s="4" t="b">
        <f t="shared" si="3"/>
        <v>0</v>
      </c>
      <c r="DC8" s="4" t="b">
        <f t="shared" si="3"/>
        <v>0</v>
      </c>
      <c r="DD8" s="4" t="b">
        <f t="shared" si="3"/>
        <v>0</v>
      </c>
      <c r="DE8" s="4" t="b">
        <f t="shared" si="3"/>
        <v>1</v>
      </c>
      <c r="DF8" s="4" t="b">
        <f t="shared" si="3"/>
        <v>1</v>
      </c>
      <c r="DG8" s="4" t="b">
        <f t="shared" si="3"/>
        <v>0</v>
      </c>
      <c r="DH8" s="4" t="b">
        <f t="shared" si="3"/>
        <v>1</v>
      </c>
      <c r="DI8" s="4" t="b">
        <f t="shared" si="3"/>
        <v>1</v>
      </c>
      <c r="DJ8" s="4" t="b">
        <f t="shared" si="3"/>
        <v>0</v>
      </c>
      <c r="DK8" s="4" t="b">
        <f t="shared" si="3"/>
        <v>1</v>
      </c>
      <c r="DL8" s="4" t="b">
        <f t="shared" si="3"/>
        <v>1</v>
      </c>
      <c r="DM8" s="4" t="b">
        <f t="shared" si="3"/>
        <v>1</v>
      </c>
      <c r="DN8" s="4" t="b">
        <f t="shared" si="3"/>
        <v>0</v>
      </c>
      <c r="DO8" s="4" t="b">
        <f t="shared" si="3"/>
        <v>1</v>
      </c>
      <c r="DP8" s="4" t="b">
        <f t="shared" si="3"/>
        <v>0</v>
      </c>
      <c r="DQ8" s="4" t="b">
        <f t="shared" si="3"/>
        <v>1</v>
      </c>
      <c r="DR8" s="4" t="b">
        <f t="shared" si="3"/>
        <v>0</v>
      </c>
      <c r="DS8" s="4" t="b">
        <f t="shared" si="3"/>
        <v>1</v>
      </c>
      <c r="DT8" s="4" t="b">
        <f t="shared" si="3"/>
        <v>1</v>
      </c>
      <c r="DU8" s="4" t="b">
        <f t="shared" si="3"/>
        <v>1</v>
      </c>
      <c r="DV8" s="4" t="b">
        <f t="shared" si="3"/>
        <v>1</v>
      </c>
      <c r="DW8" s="4" t="b">
        <f t="shared" si="3"/>
        <v>0</v>
      </c>
      <c r="DX8" s="4" t="b">
        <f t="shared" si="3"/>
        <v>1</v>
      </c>
      <c r="DY8" s="4" t="b">
        <f t="shared" si="3"/>
        <v>1</v>
      </c>
      <c r="DZ8" s="5" t="b">
        <f t="shared" ref="DZ8" si="4">IF(SUMIF(DZ3:DZ7,"&lt;0.7")&lt;SUM(DZ3:DZ7),FALSE,TRUE)</f>
        <v>1</v>
      </c>
    </row>
    <row r="9" spans="1:130" x14ac:dyDescent="0.25">
      <c r="A9" s="15" t="s">
        <v>1455</v>
      </c>
      <c r="B9" s="27" cm="1">
        <f t="array" ref="B9">((PRODUCT(HLOOKUP("Porfolio &amp; "&amp;B2,Portfolio!M2:UV62,{3,4,5,6,7,8,9,10,11,12,13,14,15,16,17,18,19,20,21,22,23,24,25,26,27,28,29,30,31,32,33,34,35,36,37,38,39,40,41,42,43,44,45,46,47,48,49,50,51,52,53,54,55,56,57,58,59,60,61},FALSE)+1)^(1/5)-1)-Portfolio!$E$4)/_xlfn.STDEV.S(HLOOKUP("Porfolio &amp; "&amp;B2,Portfolio!M2:UV62,{3,4,5,6,7,8,9,10,11,12,13,14,15,16,17,18,19,20,21,22,23,24,25,26,27,28,29,30,31,32,33,34,35,36,37,38,39,40,41,42,43,44,45,46,47,48,49,50,51,52,53,54,55,56,57,58,59,60,61},FALSE))</f>
        <v>3.4743118128869797</v>
      </c>
      <c r="C9" s="24" cm="1">
        <f t="array" ref="C9">((PRODUCT(HLOOKUP("Porfolio &amp; "&amp;C2,Portfolio!N2:UW62,{3,4,5,6,7,8,9,10,11,12,13,14,15,16,17,18,19,20,21,22,23,24,25,26,27,28,29,30,31,32,33,34,35,36,37,38,39,40,41,42,43,44,45,46,47,48,49,50,51,52,53,54,55,56,57,58,59,60,61},FALSE)+1)^(1/5)-1)-Portfolio!$E$4)/_xlfn.STDEV.S(HLOOKUP("Porfolio &amp; "&amp;C2,Portfolio!N2:UW62,{3,4,5,6,7,8,9,10,11,12,13,14,15,16,17,18,19,20,21,22,23,24,25,26,27,28,29,30,31,32,33,34,35,36,37,38,39,40,41,42,43,44,45,46,47,48,49,50,51,52,53,54,55,56,57,58,59,60,61},FALSE))</f>
        <v>3.475960502914059</v>
      </c>
      <c r="D9" s="24" cm="1">
        <f t="array" ref="D9">((PRODUCT(HLOOKUP("Porfolio &amp; "&amp;D2,Portfolio!O2:UX62,{3,4,5,6,7,8,9,10,11,12,13,14,15,16,17,18,19,20,21,22,23,24,25,26,27,28,29,30,31,32,33,34,35,36,37,38,39,40,41,42,43,44,45,46,47,48,49,50,51,52,53,54,55,56,57,58,59,60,61},FALSE)+1)^(1/5)-1)-Portfolio!$E$4)/_xlfn.STDEV.S(HLOOKUP("Porfolio &amp; "&amp;D2,Portfolio!O2:UX62,{3,4,5,6,7,8,9,10,11,12,13,14,15,16,17,18,19,20,21,22,23,24,25,26,27,28,29,30,31,32,33,34,35,36,37,38,39,40,41,42,43,44,45,46,47,48,49,50,51,52,53,54,55,56,57,58,59,60,61},FALSE))</f>
        <v>3.4757593958176254</v>
      </c>
      <c r="E9" s="24" cm="1">
        <f t="array" ref="E9">((PRODUCT(HLOOKUP("Porfolio &amp; "&amp;E2,Portfolio!P2:UY62,{3,4,5,6,7,8,9,10,11,12,13,14,15,16,17,18,19,20,21,22,23,24,25,26,27,28,29,30,31,32,33,34,35,36,37,38,39,40,41,42,43,44,45,46,47,48,49,50,51,52,53,54,55,56,57,58,59,60,61},FALSE)+1)^(1/5)-1)-Portfolio!$E$4)/_xlfn.STDEV.S(HLOOKUP("Porfolio &amp; "&amp;E2,Portfolio!P2:UY62,{3,4,5,6,7,8,9,10,11,12,13,14,15,16,17,18,19,20,21,22,23,24,25,26,27,28,29,30,31,32,33,34,35,36,37,38,39,40,41,42,43,44,45,46,47,48,49,50,51,52,53,54,55,56,57,58,59,60,61},FALSE))</f>
        <v>3.4756508539538404</v>
      </c>
      <c r="F9" s="24" cm="1">
        <f t="array" ref="F9">((PRODUCT(HLOOKUP("Porfolio &amp; "&amp;F2,Portfolio!Q2:UZ62,{3,4,5,6,7,8,9,10,11,12,13,14,15,16,17,18,19,20,21,22,23,24,25,26,27,28,29,30,31,32,33,34,35,36,37,38,39,40,41,42,43,44,45,46,47,48,49,50,51,52,53,54,55,56,57,58,59,60,61},FALSE)+1)^(1/5)-1)-Portfolio!$E$4)/_xlfn.STDEV.S(HLOOKUP("Porfolio &amp; "&amp;F2,Portfolio!Q2:UZ62,{3,4,5,6,7,8,9,10,11,12,13,14,15,16,17,18,19,20,21,22,23,24,25,26,27,28,29,30,31,32,33,34,35,36,37,38,39,40,41,42,43,44,45,46,47,48,49,50,51,52,53,54,55,56,57,58,59,60,61},FALSE))</f>
        <v>3.4752980323690017</v>
      </c>
      <c r="G9" s="24" cm="1">
        <f t="array" ref="G9">((PRODUCT(HLOOKUP("Porfolio &amp; "&amp;G2,Portfolio!R2:VA62,{3,4,5,6,7,8,9,10,11,12,13,14,15,16,17,18,19,20,21,22,23,24,25,26,27,28,29,30,31,32,33,34,35,36,37,38,39,40,41,42,43,44,45,46,47,48,49,50,51,52,53,54,55,56,57,58,59,60,61},FALSE)+1)^(1/5)-1)-Portfolio!$E$4)/_xlfn.STDEV.S(HLOOKUP("Porfolio &amp; "&amp;G2,Portfolio!R2:VA62,{3,4,5,6,7,8,9,10,11,12,13,14,15,16,17,18,19,20,21,22,23,24,25,26,27,28,29,30,31,32,33,34,35,36,37,38,39,40,41,42,43,44,45,46,47,48,49,50,51,52,53,54,55,56,57,58,59,60,61},FALSE))</f>
        <v>3.473253734527427</v>
      </c>
      <c r="H9" s="24" cm="1">
        <f t="array" ref="H9">((PRODUCT(HLOOKUP("Porfolio &amp; "&amp;H2,Portfolio!S2:VB62,{3,4,5,6,7,8,9,10,11,12,13,14,15,16,17,18,19,20,21,22,23,24,25,26,27,28,29,30,31,32,33,34,35,36,37,38,39,40,41,42,43,44,45,46,47,48,49,50,51,52,53,54,55,56,57,58,59,60,61},FALSE)+1)^(1/5)-1)-Portfolio!$E$4)/_xlfn.STDEV.S(HLOOKUP("Porfolio &amp; "&amp;H2,Portfolio!S2:VB62,{3,4,5,6,7,8,9,10,11,12,13,14,15,16,17,18,19,20,21,22,23,24,25,26,27,28,29,30,31,32,33,34,35,36,37,38,39,40,41,42,43,44,45,46,47,48,49,50,51,52,53,54,55,56,57,58,59,60,61},FALSE))</f>
        <v>3.4751120074631174</v>
      </c>
      <c r="I9" s="24" cm="1">
        <f t="array" ref="I9">((PRODUCT(HLOOKUP("Porfolio &amp; "&amp;I2,Portfolio!T2:VC62,{3,4,5,6,7,8,9,10,11,12,13,14,15,16,17,18,19,20,21,22,23,24,25,26,27,28,29,30,31,32,33,34,35,36,37,38,39,40,41,42,43,44,45,46,47,48,49,50,51,52,53,54,55,56,57,58,59,60,61},FALSE)+1)^(1/5)-1)-Portfolio!$E$4)/_xlfn.STDEV.S(HLOOKUP("Porfolio &amp; "&amp;I2,Portfolio!T2:VC62,{3,4,5,6,7,8,9,10,11,12,13,14,15,16,17,18,19,20,21,22,23,24,25,26,27,28,29,30,31,32,33,34,35,36,37,38,39,40,41,42,43,44,45,46,47,48,49,50,51,52,53,54,55,56,57,58,59,60,61},FALSE))</f>
        <v>3.4755359915912791</v>
      </c>
      <c r="J9" s="24" cm="1">
        <f t="array" ref="J9">((PRODUCT(HLOOKUP("Porfolio &amp; "&amp;J2,Portfolio!U2:VD62,{3,4,5,6,7,8,9,10,11,12,13,14,15,16,17,18,19,20,21,22,23,24,25,26,27,28,29,30,31,32,33,34,35,36,37,38,39,40,41,42,43,44,45,46,47,48,49,50,51,52,53,54,55,56,57,58,59,60,61},FALSE)+1)^(1/5)-1)-Portfolio!$E$4)/_xlfn.STDEV.S(HLOOKUP("Porfolio &amp; "&amp;J2,Portfolio!U2:VD62,{3,4,5,6,7,8,9,10,11,12,13,14,15,16,17,18,19,20,21,22,23,24,25,26,27,28,29,30,31,32,33,34,35,36,37,38,39,40,41,42,43,44,45,46,47,48,49,50,51,52,53,54,55,56,57,58,59,60,61},FALSE))</f>
        <v>3.4755672587034097</v>
      </c>
      <c r="K9" s="24" cm="1">
        <f t="array" ref="K9">((PRODUCT(HLOOKUP("Porfolio &amp; "&amp;K2,Portfolio!V2:VE62,{3,4,5,6,7,8,9,10,11,12,13,14,15,16,17,18,19,20,21,22,23,24,25,26,27,28,29,30,31,32,33,34,35,36,37,38,39,40,41,42,43,44,45,46,47,48,49,50,51,52,53,54,55,56,57,58,59,60,61},FALSE)+1)^(1/5)-1)-Portfolio!$E$4)/_xlfn.STDEV.S(HLOOKUP("Porfolio &amp; "&amp;K2,Portfolio!V2:VE62,{3,4,5,6,7,8,9,10,11,12,13,14,15,16,17,18,19,20,21,22,23,24,25,26,27,28,29,30,31,32,33,34,35,36,37,38,39,40,41,42,43,44,45,46,47,48,49,50,51,52,53,54,55,56,57,58,59,60,61},FALSE))</f>
        <v>3.4752424163050657</v>
      </c>
      <c r="L9" s="24" cm="1">
        <f t="array" ref="L9">((PRODUCT(HLOOKUP("Porfolio &amp; "&amp;L2,Portfolio!W2:VF62,{3,4,5,6,7,8,9,10,11,12,13,14,15,16,17,18,19,20,21,22,23,24,25,26,27,28,29,30,31,32,33,34,35,36,37,38,39,40,41,42,43,44,45,46,47,48,49,50,51,52,53,54,55,56,57,58,59,60,61},FALSE)+1)^(1/5)-1)-Portfolio!$E$4)/_xlfn.STDEV.S(HLOOKUP("Porfolio &amp; "&amp;L2,Portfolio!W2:VF62,{3,4,5,6,7,8,9,10,11,12,13,14,15,16,17,18,19,20,21,22,23,24,25,26,27,28,29,30,31,32,33,34,35,36,37,38,39,40,41,42,43,44,45,46,47,48,49,50,51,52,53,54,55,56,57,58,59,60,61},FALSE))</f>
        <v>3.4761927780670705</v>
      </c>
      <c r="M9" s="24" cm="1">
        <f t="array" ref="M9">((PRODUCT(HLOOKUP("Porfolio &amp; "&amp;M2,Portfolio!X2:VG62,{3,4,5,6,7,8,9,10,11,12,13,14,15,16,17,18,19,20,21,22,23,24,25,26,27,28,29,30,31,32,33,34,35,36,37,38,39,40,41,42,43,44,45,46,47,48,49,50,51,52,53,54,55,56,57,58,59,60,61},FALSE)+1)^(1/5)-1)-Portfolio!$E$4)/_xlfn.STDEV.S(HLOOKUP("Porfolio &amp; "&amp;M2,Portfolio!X2:VG62,{3,4,5,6,7,8,9,10,11,12,13,14,15,16,17,18,19,20,21,22,23,24,25,26,27,28,29,30,31,32,33,34,35,36,37,38,39,40,41,42,43,44,45,46,47,48,49,50,51,52,53,54,55,56,57,58,59,60,61},FALSE))</f>
        <v>3.4756343781022649</v>
      </c>
      <c r="N9" s="24" cm="1">
        <f t="array" ref="N9">((PRODUCT(HLOOKUP("Porfolio &amp; "&amp;N2,Portfolio!Y2:VH62,{3,4,5,6,7,8,9,10,11,12,13,14,15,16,17,18,19,20,21,22,23,24,25,26,27,28,29,30,31,32,33,34,35,36,37,38,39,40,41,42,43,44,45,46,47,48,49,50,51,52,53,54,55,56,57,58,59,60,61},FALSE)+1)^(1/5)-1)-Portfolio!$E$4)/_xlfn.STDEV.S(HLOOKUP("Porfolio &amp; "&amp;N2,Portfolio!Y2:VH62,{3,4,5,6,7,8,9,10,11,12,13,14,15,16,17,18,19,20,21,22,23,24,25,26,27,28,29,30,31,32,33,34,35,36,37,38,39,40,41,42,43,44,45,46,47,48,49,50,51,52,53,54,55,56,57,58,59,60,61},FALSE))</f>
        <v>3.4762056932472287</v>
      </c>
      <c r="O9" s="24" cm="1">
        <f t="array" ref="O9">((PRODUCT(HLOOKUP("Porfolio &amp; "&amp;O2,Portfolio!Z2:VI62,{3,4,5,6,7,8,9,10,11,12,13,14,15,16,17,18,19,20,21,22,23,24,25,26,27,28,29,30,31,32,33,34,35,36,37,38,39,40,41,42,43,44,45,46,47,48,49,50,51,52,53,54,55,56,57,58,59,60,61},FALSE)+1)^(1/5)-1)-Portfolio!$E$4)/_xlfn.STDEV.S(HLOOKUP("Porfolio &amp; "&amp;O2,Portfolio!Z2:VI62,{3,4,5,6,7,8,9,10,11,12,13,14,15,16,17,18,19,20,21,22,23,24,25,26,27,28,29,30,31,32,33,34,35,36,37,38,39,40,41,42,43,44,45,46,47,48,49,50,51,52,53,54,55,56,57,58,59,60,61},FALSE))</f>
        <v>3.4768436094687467</v>
      </c>
      <c r="P9" s="24" cm="1">
        <f t="array" ref="P9">((PRODUCT(HLOOKUP("Porfolio &amp; "&amp;P2,Portfolio!AA2:VJ62,{3,4,5,6,7,8,9,10,11,12,13,14,15,16,17,18,19,20,21,22,23,24,25,26,27,28,29,30,31,32,33,34,35,36,37,38,39,40,41,42,43,44,45,46,47,48,49,50,51,52,53,54,55,56,57,58,59,60,61},FALSE)+1)^(1/5)-1)-Portfolio!$E$4)/_xlfn.STDEV.S(HLOOKUP("Porfolio &amp; "&amp;P2,Portfolio!AA2:VJ62,{3,4,5,6,7,8,9,10,11,12,13,14,15,16,17,18,19,20,21,22,23,24,25,26,27,28,29,30,31,32,33,34,35,36,37,38,39,40,41,42,43,44,45,46,47,48,49,50,51,52,53,54,55,56,57,58,59,60,61},FALSE))</f>
        <v>3.4718185132832917</v>
      </c>
      <c r="Q9" s="24" cm="1">
        <f t="array" ref="Q9">((PRODUCT(HLOOKUP("Porfolio &amp; "&amp;Q2,Portfolio!AB2:VK62,{3,4,5,6,7,8,9,10,11,12,13,14,15,16,17,18,19,20,21,22,23,24,25,26,27,28,29,30,31,32,33,34,35,36,37,38,39,40,41,42,43,44,45,46,47,48,49,50,51,52,53,54,55,56,57,58,59,60,61},FALSE)+1)^(1/5)-1)-Portfolio!$E$4)/_xlfn.STDEV.S(HLOOKUP("Porfolio &amp; "&amp;Q2,Portfolio!AB2:VK62,{3,4,5,6,7,8,9,10,11,12,13,14,15,16,17,18,19,20,21,22,23,24,25,26,27,28,29,30,31,32,33,34,35,36,37,38,39,40,41,42,43,44,45,46,47,48,49,50,51,52,53,54,55,56,57,58,59,60,61},FALSE))</f>
        <v>3.4761590294529041</v>
      </c>
      <c r="R9" s="24" cm="1">
        <f t="array" ref="R9">((PRODUCT(HLOOKUP("Porfolio &amp; "&amp;R2,Portfolio!AC2:VL62,{3,4,5,6,7,8,9,10,11,12,13,14,15,16,17,18,19,20,21,22,23,24,25,26,27,28,29,30,31,32,33,34,35,36,37,38,39,40,41,42,43,44,45,46,47,48,49,50,51,52,53,54,55,56,57,58,59,60,61},FALSE)+1)^(1/5)-1)-Portfolio!$E$4)/_xlfn.STDEV.S(HLOOKUP("Porfolio &amp; "&amp;R2,Portfolio!AC2:VL62,{3,4,5,6,7,8,9,10,11,12,13,14,15,16,17,18,19,20,21,22,23,24,25,26,27,28,29,30,31,32,33,34,35,36,37,38,39,40,41,42,43,44,45,46,47,48,49,50,51,52,53,54,55,56,57,58,59,60,61},FALSE))</f>
        <v>3.475991056354188</v>
      </c>
      <c r="S9" s="24" cm="1">
        <f t="array" ref="S9">((PRODUCT(HLOOKUP("Porfolio &amp; "&amp;S2,Portfolio!AD2:VM62,{3,4,5,6,7,8,9,10,11,12,13,14,15,16,17,18,19,20,21,22,23,24,25,26,27,28,29,30,31,32,33,34,35,36,37,38,39,40,41,42,43,44,45,46,47,48,49,50,51,52,53,54,55,56,57,58,59,60,61},FALSE)+1)^(1/5)-1)-Portfolio!$E$4)/_xlfn.STDEV.S(HLOOKUP("Porfolio &amp; "&amp;S2,Portfolio!AD2:VM62,{3,4,5,6,7,8,9,10,11,12,13,14,15,16,17,18,19,20,21,22,23,24,25,26,27,28,29,30,31,32,33,34,35,36,37,38,39,40,41,42,43,44,45,46,47,48,49,50,51,52,53,54,55,56,57,58,59,60,61},FALSE))</f>
        <v>3.4760687638635441</v>
      </c>
      <c r="T9" s="24" cm="1">
        <f t="array" ref="T9">((PRODUCT(HLOOKUP("Porfolio &amp; "&amp;T2,Portfolio!AE2:VN62,{3,4,5,6,7,8,9,10,11,12,13,14,15,16,17,18,19,20,21,22,23,24,25,26,27,28,29,30,31,32,33,34,35,36,37,38,39,40,41,42,43,44,45,46,47,48,49,50,51,52,53,54,55,56,57,58,59,60,61},FALSE)+1)^(1/5)-1)-Portfolio!$E$4)/_xlfn.STDEV.S(HLOOKUP("Porfolio &amp; "&amp;T2,Portfolio!AE2:VN62,{3,4,5,6,7,8,9,10,11,12,13,14,15,16,17,18,19,20,21,22,23,24,25,26,27,28,29,30,31,32,33,34,35,36,37,38,39,40,41,42,43,44,45,46,47,48,49,50,51,52,53,54,55,56,57,58,59,60,61},FALSE))</f>
        <v>3.475079445605378</v>
      </c>
      <c r="U9" s="24" cm="1">
        <f t="array" ref="U9">((PRODUCT(HLOOKUP("Porfolio &amp; "&amp;U2,Portfolio!AF2:VO62,{3,4,5,6,7,8,9,10,11,12,13,14,15,16,17,18,19,20,21,22,23,24,25,26,27,28,29,30,31,32,33,34,35,36,37,38,39,40,41,42,43,44,45,46,47,48,49,50,51,52,53,54,55,56,57,58,59,60,61},FALSE)+1)^(1/5)-1)-Portfolio!$E$4)/_xlfn.STDEV.S(HLOOKUP("Porfolio &amp; "&amp;U2,Portfolio!AF2:VO62,{3,4,5,6,7,8,9,10,11,12,13,14,15,16,17,18,19,20,21,22,23,24,25,26,27,28,29,30,31,32,33,34,35,36,37,38,39,40,41,42,43,44,45,46,47,48,49,50,51,52,53,54,55,56,57,58,59,60,61},FALSE))</f>
        <v>3.4756636617660668</v>
      </c>
      <c r="V9" s="24" cm="1">
        <f t="array" ref="V9">((PRODUCT(HLOOKUP("Porfolio &amp; "&amp;V2,Portfolio!AG2:VP62,{3,4,5,6,7,8,9,10,11,12,13,14,15,16,17,18,19,20,21,22,23,24,25,26,27,28,29,30,31,32,33,34,35,36,37,38,39,40,41,42,43,44,45,46,47,48,49,50,51,52,53,54,55,56,57,58,59,60,61},FALSE)+1)^(1/5)-1)-Portfolio!$E$4)/_xlfn.STDEV.S(HLOOKUP("Porfolio &amp; "&amp;V2,Portfolio!AG2:VP62,{3,4,5,6,7,8,9,10,11,12,13,14,15,16,17,18,19,20,21,22,23,24,25,26,27,28,29,30,31,32,33,34,35,36,37,38,39,40,41,42,43,44,45,46,47,48,49,50,51,52,53,54,55,56,57,58,59,60,61},FALSE))</f>
        <v>3.4751302947674145</v>
      </c>
      <c r="W9" s="24" cm="1">
        <f t="array" ref="W9">((PRODUCT(HLOOKUP("Porfolio &amp; "&amp;W2,Portfolio!AH2:VQ62,{3,4,5,6,7,8,9,10,11,12,13,14,15,16,17,18,19,20,21,22,23,24,25,26,27,28,29,30,31,32,33,34,35,36,37,38,39,40,41,42,43,44,45,46,47,48,49,50,51,52,53,54,55,56,57,58,59,60,61},FALSE)+1)^(1/5)-1)-Portfolio!$E$4)/_xlfn.STDEV.S(HLOOKUP("Porfolio &amp; "&amp;W2,Portfolio!AH2:VQ62,{3,4,5,6,7,8,9,10,11,12,13,14,15,16,17,18,19,20,21,22,23,24,25,26,27,28,29,30,31,32,33,34,35,36,37,38,39,40,41,42,43,44,45,46,47,48,49,50,51,52,53,54,55,56,57,58,59,60,61},FALSE))</f>
        <v>3.4746516613993026</v>
      </c>
      <c r="X9" s="24" cm="1">
        <f t="array" ref="X9">((PRODUCT(HLOOKUP("Porfolio &amp; "&amp;X2,Portfolio!AI2:VR62,{3,4,5,6,7,8,9,10,11,12,13,14,15,16,17,18,19,20,21,22,23,24,25,26,27,28,29,30,31,32,33,34,35,36,37,38,39,40,41,42,43,44,45,46,47,48,49,50,51,52,53,54,55,56,57,58,59,60,61},FALSE)+1)^(1/5)-1)-Portfolio!$E$4)/_xlfn.STDEV.S(HLOOKUP("Porfolio &amp; "&amp;X2,Portfolio!AI2:VR62,{3,4,5,6,7,8,9,10,11,12,13,14,15,16,17,18,19,20,21,22,23,24,25,26,27,28,29,30,31,32,33,34,35,36,37,38,39,40,41,42,43,44,45,46,47,48,49,50,51,52,53,54,55,56,57,58,59,60,61},FALSE))</f>
        <v>3.4758866737691925</v>
      </c>
      <c r="Y9" s="24" cm="1">
        <f t="array" ref="Y9">((PRODUCT(HLOOKUP("Porfolio &amp; "&amp;Y2,Portfolio!AJ2:VS62,{3,4,5,6,7,8,9,10,11,12,13,14,15,16,17,18,19,20,21,22,23,24,25,26,27,28,29,30,31,32,33,34,35,36,37,38,39,40,41,42,43,44,45,46,47,48,49,50,51,52,53,54,55,56,57,58,59,60,61},FALSE)+1)^(1/5)-1)-Portfolio!$E$4)/_xlfn.STDEV.S(HLOOKUP("Porfolio &amp; "&amp;Y2,Portfolio!AJ2:VS62,{3,4,5,6,7,8,9,10,11,12,13,14,15,16,17,18,19,20,21,22,23,24,25,26,27,28,29,30,31,32,33,34,35,36,37,38,39,40,41,42,43,44,45,46,47,48,49,50,51,52,53,54,55,56,57,58,59,60,61},FALSE))</f>
        <v>3.475313757057358</v>
      </c>
      <c r="Z9" s="24" cm="1">
        <f t="array" ref="Z9">((PRODUCT(HLOOKUP("Porfolio &amp; "&amp;Z2,Portfolio!AK2:VT62,{3,4,5,6,7,8,9,10,11,12,13,14,15,16,17,18,19,20,21,22,23,24,25,26,27,28,29,30,31,32,33,34,35,36,37,38,39,40,41,42,43,44,45,46,47,48,49,50,51,52,53,54,55,56,57,58,59,60,61},FALSE)+1)^(1/5)-1)-Portfolio!$E$4)/_xlfn.STDEV.S(HLOOKUP("Porfolio &amp; "&amp;Z2,Portfolio!AK2:VT62,{3,4,5,6,7,8,9,10,11,12,13,14,15,16,17,18,19,20,21,22,23,24,25,26,27,28,29,30,31,32,33,34,35,36,37,38,39,40,41,42,43,44,45,46,47,48,49,50,51,52,53,54,55,56,57,58,59,60,61},FALSE))</f>
        <v>3.4764048601046826</v>
      </c>
      <c r="AA9" s="24" cm="1">
        <f t="array" ref="AA9">((PRODUCT(HLOOKUP("Porfolio &amp; "&amp;AA2,Portfolio!AL2:VU62,{3,4,5,6,7,8,9,10,11,12,13,14,15,16,17,18,19,20,21,22,23,24,25,26,27,28,29,30,31,32,33,34,35,36,37,38,39,40,41,42,43,44,45,46,47,48,49,50,51,52,53,54,55,56,57,58,59,60,61},FALSE)+1)^(1/5)-1)-Portfolio!$E$4)/_xlfn.STDEV.S(HLOOKUP("Porfolio &amp; "&amp;AA2,Portfolio!AL2:VU62,{3,4,5,6,7,8,9,10,11,12,13,14,15,16,17,18,19,20,21,22,23,24,25,26,27,28,29,30,31,32,33,34,35,36,37,38,39,40,41,42,43,44,45,46,47,48,49,50,51,52,53,54,55,56,57,58,59,60,61},FALSE))</f>
        <v>3.4755754362498408</v>
      </c>
      <c r="AB9" s="24" cm="1">
        <f t="array" ref="AB9">((PRODUCT(HLOOKUP("Porfolio &amp; "&amp;AB2,Portfolio!AM2:VV62,{3,4,5,6,7,8,9,10,11,12,13,14,15,16,17,18,19,20,21,22,23,24,25,26,27,28,29,30,31,32,33,34,35,36,37,38,39,40,41,42,43,44,45,46,47,48,49,50,51,52,53,54,55,56,57,58,59,60,61},FALSE)+1)^(1/5)-1)-Portfolio!$E$4)/_xlfn.STDEV.S(HLOOKUP("Porfolio &amp; "&amp;AB2,Portfolio!AM2:VV62,{3,4,5,6,7,8,9,10,11,12,13,14,15,16,17,18,19,20,21,22,23,24,25,26,27,28,29,30,31,32,33,34,35,36,37,38,39,40,41,42,43,44,45,46,47,48,49,50,51,52,53,54,55,56,57,58,59,60,61},FALSE))</f>
        <v>3.4760295466893458</v>
      </c>
      <c r="AC9" s="24" cm="1">
        <f t="array" ref="AC9">((PRODUCT(HLOOKUP("Porfolio &amp; "&amp;AC2,Portfolio!AN2:VW62,{3,4,5,6,7,8,9,10,11,12,13,14,15,16,17,18,19,20,21,22,23,24,25,26,27,28,29,30,31,32,33,34,35,36,37,38,39,40,41,42,43,44,45,46,47,48,49,50,51,52,53,54,55,56,57,58,59,60,61},FALSE)+1)^(1/5)-1)-Portfolio!$E$4)/_xlfn.STDEV.S(HLOOKUP("Porfolio &amp; "&amp;AC2,Portfolio!AN2:VW62,{3,4,5,6,7,8,9,10,11,12,13,14,15,16,17,18,19,20,21,22,23,24,25,26,27,28,29,30,31,32,33,34,35,36,37,38,39,40,41,42,43,44,45,46,47,48,49,50,51,52,53,54,55,56,57,58,59,60,61},FALSE))</f>
        <v>3.4764849271691776</v>
      </c>
      <c r="AD9" s="24" cm="1">
        <f t="array" ref="AD9">((PRODUCT(HLOOKUP("Porfolio &amp; "&amp;AD2,Portfolio!AO2:VX62,{3,4,5,6,7,8,9,10,11,12,13,14,15,16,17,18,19,20,21,22,23,24,25,26,27,28,29,30,31,32,33,34,35,36,37,38,39,40,41,42,43,44,45,46,47,48,49,50,51,52,53,54,55,56,57,58,59,60,61},FALSE)+1)^(1/5)-1)-Portfolio!$E$4)/_xlfn.STDEV.S(HLOOKUP("Porfolio &amp; "&amp;AD2,Portfolio!AO2:VX62,{3,4,5,6,7,8,9,10,11,12,13,14,15,16,17,18,19,20,21,22,23,24,25,26,27,28,29,30,31,32,33,34,35,36,37,38,39,40,41,42,43,44,45,46,47,48,49,50,51,52,53,54,55,56,57,58,59,60,61},FALSE))</f>
        <v>3.4753414246914289</v>
      </c>
      <c r="AE9" s="24" cm="1">
        <f t="array" ref="AE9">((PRODUCT(HLOOKUP("Porfolio &amp; "&amp;AE2,Portfolio!AP2:VY62,{3,4,5,6,7,8,9,10,11,12,13,14,15,16,17,18,19,20,21,22,23,24,25,26,27,28,29,30,31,32,33,34,35,36,37,38,39,40,41,42,43,44,45,46,47,48,49,50,51,52,53,54,55,56,57,58,59,60,61},FALSE)+1)^(1/5)-1)-Portfolio!$E$4)/_xlfn.STDEV.S(HLOOKUP("Porfolio &amp; "&amp;AE2,Portfolio!AP2:VY62,{3,4,5,6,7,8,9,10,11,12,13,14,15,16,17,18,19,20,21,22,23,24,25,26,27,28,29,30,31,32,33,34,35,36,37,38,39,40,41,42,43,44,45,46,47,48,49,50,51,52,53,54,55,56,57,58,59,60,61},FALSE))</f>
        <v>3.474563847877354</v>
      </c>
      <c r="AF9" s="24" cm="1">
        <f t="array" ref="AF9">((PRODUCT(HLOOKUP("Porfolio &amp; "&amp;AF2,Portfolio!AQ2:VZ62,{3,4,5,6,7,8,9,10,11,12,13,14,15,16,17,18,19,20,21,22,23,24,25,26,27,28,29,30,31,32,33,34,35,36,37,38,39,40,41,42,43,44,45,46,47,48,49,50,51,52,53,54,55,56,57,58,59,60,61},FALSE)+1)^(1/5)-1)-Portfolio!$E$4)/_xlfn.STDEV.S(HLOOKUP("Porfolio &amp; "&amp;AF2,Portfolio!AQ2:VZ62,{3,4,5,6,7,8,9,10,11,12,13,14,15,16,17,18,19,20,21,22,23,24,25,26,27,28,29,30,31,32,33,34,35,36,37,38,39,40,41,42,43,44,45,46,47,48,49,50,51,52,53,54,55,56,57,58,59,60,61},FALSE))</f>
        <v>3.4739805343331103</v>
      </c>
      <c r="AG9" s="24" cm="1">
        <f t="array" ref="AG9">((PRODUCT(HLOOKUP("Porfolio &amp; "&amp;AG2,Portfolio!AR2:WA62,{3,4,5,6,7,8,9,10,11,12,13,14,15,16,17,18,19,20,21,22,23,24,25,26,27,28,29,30,31,32,33,34,35,36,37,38,39,40,41,42,43,44,45,46,47,48,49,50,51,52,53,54,55,56,57,58,59,60,61},FALSE)+1)^(1/5)-1)-Portfolio!$E$4)/_xlfn.STDEV.S(HLOOKUP("Porfolio &amp; "&amp;AG2,Portfolio!AR2:WA62,{3,4,5,6,7,8,9,10,11,12,13,14,15,16,17,18,19,20,21,22,23,24,25,26,27,28,29,30,31,32,33,34,35,36,37,38,39,40,41,42,43,44,45,46,47,48,49,50,51,52,53,54,55,56,57,58,59,60,61},FALSE))</f>
        <v>3.477196619374558</v>
      </c>
      <c r="AH9" s="24" cm="1">
        <f t="array" ref="AH9">((PRODUCT(HLOOKUP("Porfolio &amp; "&amp;AH2,Portfolio!AS2:WB62,{3,4,5,6,7,8,9,10,11,12,13,14,15,16,17,18,19,20,21,22,23,24,25,26,27,28,29,30,31,32,33,34,35,36,37,38,39,40,41,42,43,44,45,46,47,48,49,50,51,52,53,54,55,56,57,58,59,60,61},FALSE)+1)^(1/5)-1)-Portfolio!$E$4)/_xlfn.STDEV.S(HLOOKUP("Porfolio &amp; "&amp;AH2,Portfolio!AS2:WB62,{3,4,5,6,7,8,9,10,11,12,13,14,15,16,17,18,19,20,21,22,23,24,25,26,27,28,29,30,31,32,33,34,35,36,37,38,39,40,41,42,43,44,45,46,47,48,49,50,51,52,53,54,55,56,57,58,59,60,61},FALSE))</f>
        <v>3.4756672045302524</v>
      </c>
      <c r="AI9" s="24" cm="1">
        <f t="array" ref="AI9">((PRODUCT(HLOOKUP("Porfolio &amp; "&amp;AI2,Portfolio!AT2:WC62,{3,4,5,6,7,8,9,10,11,12,13,14,15,16,17,18,19,20,21,22,23,24,25,26,27,28,29,30,31,32,33,34,35,36,37,38,39,40,41,42,43,44,45,46,47,48,49,50,51,52,53,54,55,56,57,58,59,60,61},FALSE)+1)^(1/5)-1)-Portfolio!$E$4)/_xlfn.STDEV.S(HLOOKUP("Porfolio &amp; "&amp;AI2,Portfolio!AT2:WC62,{3,4,5,6,7,8,9,10,11,12,13,14,15,16,17,18,19,20,21,22,23,24,25,26,27,28,29,30,31,32,33,34,35,36,37,38,39,40,41,42,43,44,45,46,47,48,49,50,51,52,53,54,55,56,57,58,59,60,61},FALSE))</f>
        <v>3.4760418468858152</v>
      </c>
      <c r="AJ9" s="24" cm="1">
        <f t="array" ref="AJ9">((PRODUCT(HLOOKUP("Porfolio &amp; "&amp;AJ2,Portfolio!AU2:WD62,{3,4,5,6,7,8,9,10,11,12,13,14,15,16,17,18,19,20,21,22,23,24,25,26,27,28,29,30,31,32,33,34,35,36,37,38,39,40,41,42,43,44,45,46,47,48,49,50,51,52,53,54,55,56,57,58,59,60,61},FALSE)+1)^(1/5)-1)-Portfolio!$E$4)/_xlfn.STDEV.S(HLOOKUP("Porfolio &amp; "&amp;AJ2,Portfolio!AU2:WD62,{3,4,5,6,7,8,9,10,11,12,13,14,15,16,17,18,19,20,21,22,23,24,25,26,27,28,29,30,31,32,33,34,35,36,37,38,39,40,41,42,43,44,45,46,47,48,49,50,51,52,53,54,55,56,57,58,59,60,61},FALSE))</f>
        <v>3.4753227223129359</v>
      </c>
      <c r="AK9" s="24" cm="1">
        <f t="array" ref="AK9">((PRODUCT(HLOOKUP("Porfolio &amp; "&amp;AK2,Portfolio!AV2:WE62,{3,4,5,6,7,8,9,10,11,12,13,14,15,16,17,18,19,20,21,22,23,24,25,26,27,28,29,30,31,32,33,34,35,36,37,38,39,40,41,42,43,44,45,46,47,48,49,50,51,52,53,54,55,56,57,58,59,60,61},FALSE)+1)^(1/5)-1)-Portfolio!$E$4)/_xlfn.STDEV.S(HLOOKUP("Porfolio &amp; "&amp;AK2,Portfolio!AV2:WE62,{3,4,5,6,7,8,9,10,11,12,13,14,15,16,17,18,19,20,21,22,23,24,25,26,27,28,29,30,31,32,33,34,35,36,37,38,39,40,41,42,43,44,45,46,47,48,49,50,51,52,53,54,55,56,57,58,59,60,61},FALSE))</f>
        <v>3.4757000014217456</v>
      </c>
      <c r="AL9" s="24" cm="1">
        <f t="array" ref="AL9">((PRODUCT(HLOOKUP("Porfolio &amp; "&amp;AL2,Portfolio!AW2:WF62,{3,4,5,6,7,8,9,10,11,12,13,14,15,16,17,18,19,20,21,22,23,24,25,26,27,28,29,30,31,32,33,34,35,36,37,38,39,40,41,42,43,44,45,46,47,48,49,50,51,52,53,54,55,56,57,58,59,60,61},FALSE)+1)^(1/5)-1)-Portfolio!$E$4)/_xlfn.STDEV.S(HLOOKUP("Porfolio &amp; "&amp;AL2,Portfolio!AW2:WF62,{3,4,5,6,7,8,9,10,11,12,13,14,15,16,17,18,19,20,21,22,23,24,25,26,27,28,29,30,31,32,33,34,35,36,37,38,39,40,41,42,43,44,45,46,47,48,49,50,51,52,53,54,55,56,57,58,59,60,61},FALSE))</f>
        <v>3.4750546806457732</v>
      </c>
      <c r="AM9" s="24" cm="1">
        <f t="array" ref="AM9">((PRODUCT(HLOOKUP("Porfolio &amp; "&amp;AM2,Portfolio!AX2:WG62,{3,4,5,6,7,8,9,10,11,12,13,14,15,16,17,18,19,20,21,22,23,24,25,26,27,28,29,30,31,32,33,34,35,36,37,38,39,40,41,42,43,44,45,46,47,48,49,50,51,52,53,54,55,56,57,58,59,60,61},FALSE)+1)^(1/5)-1)-Portfolio!$E$4)/_xlfn.STDEV.S(HLOOKUP("Porfolio &amp; "&amp;AM2,Portfolio!AX2:WG62,{3,4,5,6,7,8,9,10,11,12,13,14,15,16,17,18,19,20,21,22,23,24,25,26,27,28,29,30,31,32,33,34,35,36,37,38,39,40,41,42,43,44,45,46,47,48,49,50,51,52,53,54,55,56,57,58,59,60,61},FALSE))</f>
        <v>3.4756236785112034</v>
      </c>
      <c r="AN9" s="24" cm="1">
        <f t="array" ref="AN9">((PRODUCT(HLOOKUP("Porfolio &amp; "&amp;AN2,Portfolio!AY2:WH62,{3,4,5,6,7,8,9,10,11,12,13,14,15,16,17,18,19,20,21,22,23,24,25,26,27,28,29,30,31,32,33,34,35,36,37,38,39,40,41,42,43,44,45,46,47,48,49,50,51,52,53,54,55,56,57,58,59,60,61},FALSE)+1)^(1/5)-1)-Portfolio!$E$4)/_xlfn.STDEV.S(HLOOKUP("Porfolio &amp; "&amp;AN2,Portfolio!AY2:WH62,{3,4,5,6,7,8,9,10,11,12,13,14,15,16,17,18,19,20,21,22,23,24,25,26,27,28,29,30,31,32,33,34,35,36,37,38,39,40,41,42,43,44,45,46,47,48,49,50,51,52,53,54,55,56,57,58,59,60,61},FALSE))</f>
        <v>3.4748839161388188</v>
      </c>
      <c r="AO9" s="24" cm="1">
        <f t="array" ref="AO9">((PRODUCT(HLOOKUP("Porfolio &amp; "&amp;AO2,Portfolio!AZ2:WI62,{3,4,5,6,7,8,9,10,11,12,13,14,15,16,17,18,19,20,21,22,23,24,25,26,27,28,29,30,31,32,33,34,35,36,37,38,39,40,41,42,43,44,45,46,47,48,49,50,51,52,53,54,55,56,57,58,59,60,61},FALSE)+1)^(1/5)-1)-Portfolio!$E$4)/_xlfn.STDEV.S(HLOOKUP("Porfolio &amp; "&amp;AO2,Portfolio!AZ2:WI62,{3,4,5,6,7,8,9,10,11,12,13,14,15,16,17,18,19,20,21,22,23,24,25,26,27,28,29,30,31,32,33,34,35,36,37,38,39,40,41,42,43,44,45,46,47,48,49,50,51,52,53,54,55,56,57,58,59,60,61},FALSE))</f>
        <v>3.4747465991307331</v>
      </c>
      <c r="AP9" s="24" cm="1">
        <f t="array" ref="AP9">((PRODUCT(HLOOKUP("Porfolio &amp; "&amp;AP2,Portfolio!BA2:WJ62,{3,4,5,6,7,8,9,10,11,12,13,14,15,16,17,18,19,20,21,22,23,24,25,26,27,28,29,30,31,32,33,34,35,36,37,38,39,40,41,42,43,44,45,46,47,48,49,50,51,52,53,54,55,56,57,58,59,60,61},FALSE)+1)^(1/5)-1)-Portfolio!$E$4)/_xlfn.STDEV.S(HLOOKUP("Porfolio &amp; "&amp;AP2,Portfolio!BA2:WJ62,{3,4,5,6,7,8,9,10,11,12,13,14,15,16,17,18,19,20,21,22,23,24,25,26,27,28,29,30,31,32,33,34,35,36,37,38,39,40,41,42,43,44,45,46,47,48,49,50,51,52,53,54,55,56,57,58,59,60,61},FALSE))</f>
        <v>3.4746617901192507</v>
      </c>
      <c r="AQ9" s="24" cm="1">
        <f t="array" ref="AQ9">((PRODUCT(HLOOKUP("Porfolio &amp; "&amp;AQ2,Portfolio!BB2:WK62,{3,4,5,6,7,8,9,10,11,12,13,14,15,16,17,18,19,20,21,22,23,24,25,26,27,28,29,30,31,32,33,34,35,36,37,38,39,40,41,42,43,44,45,46,47,48,49,50,51,52,53,54,55,56,57,58,59,60,61},FALSE)+1)^(1/5)-1)-Portfolio!$E$4)/_xlfn.STDEV.S(HLOOKUP("Porfolio &amp; "&amp;AQ2,Portfolio!BB2:WK62,{3,4,5,6,7,8,9,10,11,12,13,14,15,16,17,18,19,20,21,22,23,24,25,26,27,28,29,30,31,32,33,34,35,36,37,38,39,40,41,42,43,44,45,46,47,48,49,50,51,52,53,54,55,56,57,58,59,60,61},FALSE))</f>
        <v>3.4748658299007471</v>
      </c>
      <c r="AR9" s="24" cm="1">
        <f t="array" ref="AR9">((PRODUCT(HLOOKUP("Porfolio &amp; "&amp;AR2,Portfolio!BC2:WL62,{3,4,5,6,7,8,9,10,11,12,13,14,15,16,17,18,19,20,21,22,23,24,25,26,27,28,29,30,31,32,33,34,35,36,37,38,39,40,41,42,43,44,45,46,47,48,49,50,51,52,53,54,55,56,57,58,59,60,61},FALSE)+1)^(1/5)-1)-Portfolio!$E$4)/_xlfn.STDEV.S(HLOOKUP("Porfolio &amp; "&amp;AR2,Portfolio!BC2:WL62,{3,4,5,6,7,8,9,10,11,12,13,14,15,16,17,18,19,20,21,22,23,24,25,26,27,28,29,30,31,32,33,34,35,36,37,38,39,40,41,42,43,44,45,46,47,48,49,50,51,52,53,54,55,56,57,58,59,60,61},FALSE))</f>
        <v>3.4758077013527355</v>
      </c>
      <c r="AS9" s="24" cm="1">
        <f t="array" ref="AS9">((PRODUCT(HLOOKUP("Porfolio &amp; "&amp;AS2,Portfolio!BD2:WM62,{3,4,5,6,7,8,9,10,11,12,13,14,15,16,17,18,19,20,21,22,23,24,25,26,27,28,29,30,31,32,33,34,35,36,37,38,39,40,41,42,43,44,45,46,47,48,49,50,51,52,53,54,55,56,57,58,59,60,61},FALSE)+1)^(1/5)-1)-Portfolio!$E$4)/_xlfn.STDEV.S(HLOOKUP("Porfolio &amp; "&amp;AS2,Portfolio!BD2:WM62,{3,4,5,6,7,8,9,10,11,12,13,14,15,16,17,18,19,20,21,22,23,24,25,26,27,28,29,30,31,32,33,34,35,36,37,38,39,40,41,42,43,44,45,46,47,48,49,50,51,52,53,54,55,56,57,58,59,60,61},FALSE))</f>
        <v>3.4756625431372892</v>
      </c>
      <c r="AT9" s="24" cm="1">
        <f t="array" ref="AT9">((PRODUCT(HLOOKUP("Porfolio &amp; "&amp;AT2,Portfolio!BE2:WN62,{3,4,5,6,7,8,9,10,11,12,13,14,15,16,17,18,19,20,21,22,23,24,25,26,27,28,29,30,31,32,33,34,35,36,37,38,39,40,41,42,43,44,45,46,47,48,49,50,51,52,53,54,55,56,57,58,59,60,61},FALSE)+1)^(1/5)-1)-Portfolio!$E$4)/_xlfn.STDEV.S(HLOOKUP("Porfolio &amp; "&amp;AT2,Portfolio!BE2:WN62,{3,4,5,6,7,8,9,10,11,12,13,14,15,16,17,18,19,20,21,22,23,24,25,26,27,28,29,30,31,32,33,34,35,36,37,38,39,40,41,42,43,44,45,46,47,48,49,50,51,52,53,54,55,56,57,58,59,60,61},FALSE))</f>
        <v>3.4756390259915646</v>
      </c>
      <c r="AU9" s="24" cm="1">
        <f t="array" ref="AU9">((PRODUCT(HLOOKUP("Porfolio &amp; "&amp;AU2,Portfolio!BF2:WO62,{3,4,5,6,7,8,9,10,11,12,13,14,15,16,17,18,19,20,21,22,23,24,25,26,27,28,29,30,31,32,33,34,35,36,37,38,39,40,41,42,43,44,45,46,47,48,49,50,51,52,53,54,55,56,57,58,59,60,61},FALSE)+1)^(1/5)-1)-Portfolio!$E$4)/_xlfn.STDEV.S(HLOOKUP("Porfolio &amp; "&amp;AU2,Portfolio!BF2:WO62,{3,4,5,6,7,8,9,10,11,12,13,14,15,16,17,18,19,20,21,22,23,24,25,26,27,28,29,30,31,32,33,34,35,36,37,38,39,40,41,42,43,44,45,46,47,48,49,50,51,52,53,54,55,56,57,58,59,60,61},FALSE))</f>
        <v>3.4755125391205337</v>
      </c>
      <c r="AV9" s="24" cm="1">
        <f t="array" ref="AV9">((PRODUCT(HLOOKUP("Porfolio &amp; "&amp;AV2,Portfolio!BG2:WP62,{3,4,5,6,7,8,9,10,11,12,13,14,15,16,17,18,19,20,21,22,23,24,25,26,27,28,29,30,31,32,33,34,35,36,37,38,39,40,41,42,43,44,45,46,47,48,49,50,51,52,53,54,55,56,57,58,59,60,61},FALSE)+1)^(1/5)-1)-Portfolio!$E$4)/_xlfn.STDEV.S(HLOOKUP("Porfolio &amp; "&amp;AV2,Portfolio!BG2:WP62,{3,4,5,6,7,8,9,10,11,12,13,14,15,16,17,18,19,20,21,22,23,24,25,26,27,28,29,30,31,32,33,34,35,36,37,38,39,40,41,42,43,44,45,46,47,48,49,50,51,52,53,54,55,56,57,58,59,60,61},FALSE))</f>
        <v>3.4756819332111246</v>
      </c>
      <c r="AW9" s="24" cm="1">
        <f t="array" ref="AW9">((PRODUCT(HLOOKUP("Porfolio &amp; "&amp;AW2,Portfolio!BH2:WQ62,{3,4,5,6,7,8,9,10,11,12,13,14,15,16,17,18,19,20,21,22,23,24,25,26,27,28,29,30,31,32,33,34,35,36,37,38,39,40,41,42,43,44,45,46,47,48,49,50,51,52,53,54,55,56,57,58,59,60,61},FALSE)+1)^(1/5)-1)-Portfolio!$E$4)/_xlfn.STDEV.S(HLOOKUP("Porfolio &amp; "&amp;AW2,Portfolio!BH2:WQ62,{3,4,5,6,7,8,9,10,11,12,13,14,15,16,17,18,19,20,21,22,23,24,25,26,27,28,29,30,31,32,33,34,35,36,37,38,39,40,41,42,43,44,45,46,47,48,49,50,51,52,53,54,55,56,57,58,59,60,61},FALSE))</f>
        <v>3.4759177311310174</v>
      </c>
      <c r="AX9" s="24" cm="1">
        <f t="array" ref="AX9">((PRODUCT(HLOOKUP("Porfolio &amp; "&amp;AX2,Portfolio!BI2:WR62,{3,4,5,6,7,8,9,10,11,12,13,14,15,16,17,18,19,20,21,22,23,24,25,26,27,28,29,30,31,32,33,34,35,36,37,38,39,40,41,42,43,44,45,46,47,48,49,50,51,52,53,54,55,56,57,58,59,60,61},FALSE)+1)^(1/5)-1)-Portfolio!$E$4)/_xlfn.STDEV.S(HLOOKUP("Porfolio &amp; "&amp;AX2,Portfolio!BI2:WR62,{3,4,5,6,7,8,9,10,11,12,13,14,15,16,17,18,19,20,21,22,23,24,25,26,27,28,29,30,31,32,33,34,35,36,37,38,39,40,41,42,43,44,45,46,47,48,49,50,51,52,53,54,55,56,57,58,59,60,61},FALSE))</f>
        <v>3.4756525922061048</v>
      </c>
      <c r="AY9" s="24" cm="1">
        <f t="array" ref="AY9">((PRODUCT(HLOOKUP("Porfolio &amp; "&amp;AY2,Portfolio!BJ2:WS62,{3,4,5,6,7,8,9,10,11,12,13,14,15,16,17,18,19,20,21,22,23,24,25,26,27,28,29,30,31,32,33,34,35,36,37,38,39,40,41,42,43,44,45,46,47,48,49,50,51,52,53,54,55,56,57,58,59,60,61},FALSE)+1)^(1/5)-1)-Portfolio!$E$4)/_xlfn.STDEV.S(HLOOKUP("Porfolio &amp; "&amp;AY2,Portfolio!BJ2:WS62,{3,4,5,6,7,8,9,10,11,12,13,14,15,16,17,18,19,20,21,22,23,24,25,26,27,28,29,30,31,32,33,34,35,36,37,38,39,40,41,42,43,44,45,46,47,48,49,50,51,52,53,54,55,56,57,58,59,60,61},FALSE))</f>
        <v>3.4749156786976467</v>
      </c>
      <c r="AZ9" s="24" cm="1">
        <f t="array" ref="AZ9">((PRODUCT(HLOOKUP("Porfolio &amp; "&amp;AZ2,Portfolio!BK2:WT62,{3,4,5,6,7,8,9,10,11,12,13,14,15,16,17,18,19,20,21,22,23,24,25,26,27,28,29,30,31,32,33,34,35,36,37,38,39,40,41,42,43,44,45,46,47,48,49,50,51,52,53,54,55,56,57,58,59,60,61},FALSE)+1)^(1/5)-1)-Portfolio!$E$4)/_xlfn.STDEV.S(HLOOKUP("Porfolio &amp; "&amp;AZ2,Portfolio!BK2:WT62,{3,4,5,6,7,8,9,10,11,12,13,14,15,16,17,18,19,20,21,22,23,24,25,26,27,28,29,30,31,32,33,34,35,36,37,38,39,40,41,42,43,44,45,46,47,48,49,50,51,52,53,54,55,56,57,58,59,60,61},FALSE))</f>
        <v>3.4755846756954689</v>
      </c>
      <c r="BA9" s="24" cm="1">
        <f t="array" ref="BA9">((PRODUCT(HLOOKUP("Porfolio &amp; "&amp;BA2,Portfolio!BL2:WU62,{3,4,5,6,7,8,9,10,11,12,13,14,15,16,17,18,19,20,21,22,23,24,25,26,27,28,29,30,31,32,33,34,35,36,37,38,39,40,41,42,43,44,45,46,47,48,49,50,51,52,53,54,55,56,57,58,59,60,61},FALSE)+1)^(1/5)-1)-Portfolio!$E$4)/_xlfn.STDEV.S(HLOOKUP("Porfolio &amp; "&amp;BA2,Portfolio!BL2:WU62,{3,4,5,6,7,8,9,10,11,12,13,14,15,16,17,18,19,20,21,22,23,24,25,26,27,28,29,30,31,32,33,34,35,36,37,38,39,40,41,42,43,44,45,46,47,48,49,50,51,52,53,54,55,56,57,58,59,60,61},FALSE))</f>
        <v>3.4729647364996934</v>
      </c>
      <c r="BB9" s="24" cm="1">
        <f t="array" ref="BB9">((PRODUCT(HLOOKUP("Porfolio &amp; "&amp;BB2,Portfolio!BM2:WV62,{3,4,5,6,7,8,9,10,11,12,13,14,15,16,17,18,19,20,21,22,23,24,25,26,27,28,29,30,31,32,33,34,35,36,37,38,39,40,41,42,43,44,45,46,47,48,49,50,51,52,53,54,55,56,57,58,59,60,61},FALSE)+1)^(1/5)-1)-Portfolio!$E$4)/_xlfn.STDEV.S(HLOOKUP("Porfolio &amp; "&amp;BB2,Portfolio!BM2:WV62,{3,4,5,6,7,8,9,10,11,12,13,14,15,16,17,18,19,20,21,22,23,24,25,26,27,28,29,30,31,32,33,34,35,36,37,38,39,40,41,42,43,44,45,46,47,48,49,50,51,52,53,54,55,56,57,58,59,60,61},FALSE))</f>
        <v>3.4756806512563991</v>
      </c>
      <c r="BC9" s="24" cm="1">
        <f t="array" ref="BC9">((PRODUCT(HLOOKUP("Porfolio &amp; "&amp;BC2,Portfolio!BN2:WW62,{3,4,5,6,7,8,9,10,11,12,13,14,15,16,17,18,19,20,21,22,23,24,25,26,27,28,29,30,31,32,33,34,35,36,37,38,39,40,41,42,43,44,45,46,47,48,49,50,51,52,53,54,55,56,57,58,59,60,61},FALSE)+1)^(1/5)-1)-Portfolio!$E$4)/_xlfn.STDEV.S(HLOOKUP("Porfolio &amp; "&amp;BC2,Portfolio!BN2:WW62,{3,4,5,6,7,8,9,10,11,12,13,14,15,16,17,18,19,20,21,22,23,24,25,26,27,28,29,30,31,32,33,34,35,36,37,38,39,40,41,42,43,44,45,46,47,48,49,50,51,52,53,54,55,56,57,58,59,60,61},FALSE))</f>
        <v>3.4757741361058376</v>
      </c>
      <c r="BD9" s="24" cm="1">
        <f t="array" ref="BD9">((PRODUCT(HLOOKUP("Porfolio &amp; "&amp;BD2,Portfolio!BO2:WX62,{3,4,5,6,7,8,9,10,11,12,13,14,15,16,17,18,19,20,21,22,23,24,25,26,27,28,29,30,31,32,33,34,35,36,37,38,39,40,41,42,43,44,45,46,47,48,49,50,51,52,53,54,55,56,57,58,59,60,61},FALSE)+1)^(1/5)-1)-Portfolio!$E$4)/_xlfn.STDEV.S(HLOOKUP("Porfolio &amp; "&amp;BD2,Portfolio!BO2:WX62,{3,4,5,6,7,8,9,10,11,12,13,14,15,16,17,18,19,20,21,22,23,24,25,26,27,28,29,30,31,32,33,34,35,36,37,38,39,40,41,42,43,44,45,46,47,48,49,50,51,52,53,54,55,56,57,58,59,60,61},FALSE))</f>
        <v>3.47504853047597</v>
      </c>
      <c r="BE9" s="24" cm="1">
        <f t="array" ref="BE9">((PRODUCT(HLOOKUP("Porfolio &amp; "&amp;BE2,Portfolio!BP2:WY62,{3,4,5,6,7,8,9,10,11,12,13,14,15,16,17,18,19,20,21,22,23,24,25,26,27,28,29,30,31,32,33,34,35,36,37,38,39,40,41,42,43,44,45,46,47,48,49,50,51,52,53,54,55,56,57,58,59,60,61},FALSE)+1)^(1/5)-1)-Portfolio!$E$4)/_xlfn.STDEV.S(HLOOKUP("Porfolio &amp; "&amp;BE2,Portfolio!BP2:WY62,{3,4,5,6,7,8,9,10,11,12,13,14,15,16,17,18,19,20,21,22,23,24,25,26,27,28,29,30,31,32,33,34,35,36,37,38,39,40,41,42,43,44,45,46,47,48,49,50,51,52,53,54,55,56,57,58,59,60,61},FALSE))</f>
        <v>3.4732097920003322</v>
      </c>
      <c r="BF9" s="24" cm="1">
        <f t="array" ref="BF9">((PRODUCT(HLOOKUP("Porfolio &amp; "&amp;BF2,Portfolio!BQ2:WZ62,{3,4,5,6,7,8,9,10,11,12,13,14,15,16,17,18,19,20,21,22,23,24,25,26,27,28,29,30,31,32,33,34,35,36,37,38,39,40,41,42,43,44,45,46,47,48,49,50,51,52,53,54,55,56,57,58,59,60,61},FALSE)+1)^(1/5)-1)-Portfolio!$E$4)/_xlfn.STDEV.S(HLOOKUP("Porfolio &amp; "&amp;BF2,Portfolio!BQ2:WZ62,{3,4,5,6,7,8,9,10,11,12,13,14,15,16,17,18,19,20,21,22,23,24,25,26,27,28,29,30,31,32,33,34,35,36,37,38,39,40,41,42,43,44,45,46,47,48,49,50,51,52,53,54,55,56,57,58,59,60,61},FALSE))</f>
        <v>3.470312365047461</v>
      </c>
      <c r="BG9" s="24" cm="1">
        <f t="array" ref="BG9">((PRODUCT(HLOOKUP("Porfolio &amp; "&amp;BG2,Portfolio!BR2:XA62,{3,4,5,6,7,8,9,10,11,12,13,14,15,16,17,18,19,20,21,22,23,24,25,26,27,28,29,30,31,32,33,34,35,36,37,38,39,40,41,42,43,44,45,46,47,48,49,50,51,52,53,54,55,56,57,58,59,60,61},FALSE)+1)^(1/5)-1)-Portfolio!$E$4)/_xlfn.STDEV.S(HLOOKUP("Porfolio &amp; "&amp;BG2,Portfolio!BR2:XA62,{3,4,5,6,7,8,9,10,11,12,13,14,15,16,17,18,19,20,21,22,23,24,25,26,27,28,29,30,31,32,33,34,35,36,37,38,39,40,41,42,43,44,45,46,47,48,49,50,51,52,53,54,55,56,57,58,59,60,61},FALSE))</f>
        <v>3.4785294026892259</v>
      </c>
      <c r="BH9" s="24" cm="1">
        <f t="array" ref="BH9">((PRODUCT(HLOOKUP("Porfolio &amp; "&amp;BH2,Portfolio!BS2:XB62,{3,4,5,6,7,8,9,10,11,12,13,14,15,16,17,18,19,20,21,22,23,24,25,26,27,28,29,30,31,32,33,34,35,36,37,38,39,40,41,42,43,44,45,46,47,48,49,50,51,52,53,54,55,56,57,58,59,60,61},FALSE)+1)^(1/5)-1)-Portfolio!$E$4)/_xlfn.STDEV.S(HLOOKUP("Porfolio &amp; "&amp;BH2,Portfolio!BS2:XB62,{3,4,5,6,7,8,9,10,11,12,13,14,15,16,17,18,19,20,21,22,23,24,25,26,27,28,29,30,31,32,33,34,35,36,37,38,39,40,41,42,43,44,45,46,47,48,49,50,51,52,53,54,55,56,57,58,59,60,61},FALSE))</f>
        <v>3.4745383976250133</v>
      </c>
      <c r="BI9" s="24" cm="1">
        <f t="array" ref="BI9">((PRODUCT(HLOOKUP("Porfolio &amp; "&amp;BI2,Portfolio!BT2:XC62,{3,4,5,6,7,8,9,10,11,12,13,14,15,16,17,18,19,20,21,22,23,24,25,26,27,28,29,30,31,32,33,34,35,36,37,38,39,40,41,42,43,44,45,46,47,48,49,50,51,52,53,54,55,56,57,58,59,60,61},FALSE)+1)^(1/5)-1)-Portfolio!$E$4)/_xlfn.STDEV.S(HLOOKUP("Porfolio &amp; "&amp;BI2,Portfolio!BT2:XC62,{3,4,5,6,7,8,9,10,11,12,13,14,15,16,17,18,19,20,21,22,23,24,25,26,27,28,29,30,31,32,33,34,35,36,37,38,39,40,41,42,43,44,45,46,47,48,49,50,51,52,53,54,55,56,57,58,59,60,61},FALSE))</f>
        <v>3.4722580005023813</v>
      </c>
      <c r="BJ9" s="24" cm="1">
        <f t="array" ref="BJ9">((PRODUCT(HLOOKUP("Porfolio &amp; "&amp;BJ2,Portfolio!BU2:XD62,{3,4,5,6,7,8,9,10,11,12,13,14,15,16,17,18,19,20,21,22,23,24,25,26,27,28,29,30,31,32,33,34,35,36,37,38,39,40,41,42,43,44,45,46,47,48,49,50,51,52,53,54,55,56,57,58,59,60,61},FALSE)+1)^(1/5)-1)-Portfolio!$E$4)/_xlfn.STDEV.S(HLOOKUP("Porfolio &amp; "&amp;BJ2,Portfolio!BU2:XD62,{3,4,5,6,7,8,9,10,11,12,13,14,15,16,17,18,19,20,21,22,23,24,25,26,27,28,29,30,31,32,33,34,35,36,37,38,39,40,41,42,43,44,45,46,47,48,49,50,51,52,53,54,55,56,57,58,59,60,61},FALSE))</f>
        <v>3.4748490265439824</v>
      </c>
      <c r="BK9" s="24" cm="1">
        <f t="array" ref="BK9">((PRODUCT(HLOOKUP("Porfolio &amp; "&amp;BK2,Portfolio!BV2:XE62,{3,4,5,6,7,8,9,10,11,12,13,14,15,16,17,18,19,20,21,22,23,24,25,26,27,28,29,30,31,32,33,34,35,36,37,38,39,40,41,42,43,44,45,46,47,48,49,50,51,52,53,54,55,56,57,58,59,60,61},FALSE)+1)^(1/5)-1)-Portfolio!$E$4)/_xlfn.STDEV.S(HLOOKUP("Porfolio &amp; "&amp;BK2,Portfolio!BV2:XE62,{3,4,5,6,7,8,9,10,11,12,13,14,15,16,17,18,19,20,21,22,23,24,25,26,27,28,29,30,31,32,33,34,35,36,37,38,39,40,41,42,43,44,45,46,47,48,49,50,51,52,53,54,55,56,57,58,59,60,61},FALSE))</f>
        <v>3.4749857092658618</v>
      </c>
      <c r="BL9" s="24" cm="1">
        <f t="array" ref="BL9">((PRODUCT(HLOOKUP("Porfolio &amp; "&amp;BL2,Portfolio!BW2:XF62,{3,4,5,6,7,8,9,10,11,12,13,14,15,16,17,18,19,20,21,22,23,24,25,26,27,28,29,30,31,32,33,34,35,36,37,38,39,40,41,42,43,44,45,46,47,48,49,50,51,52,53,54,55,56,57,58,59,60,61},FALSE)+1)^(1/5)-1)-Portfolio!$E$4)/_xlfn.STDEV.S(HLOOKUP("Porfolio &amp; "&amp;BL2,Portfolio!BW2:XF62,{3,4,5,6,7,8,9,10,11,12,13,14,15,16,17,18,19,20,21,22,23,24,25,26,27,28,29,30,31,32,33,34,35,36,37,38,39,40,41,42,43,44,45,46,47,48,49,50,51,52,53,54,55,56,57,58,59,60,61},FALSE))</f>
        <v>3.4758934404193313</v>
      </c>
      <c r="BM9" s="24" cm="1">
        <f t="array" ref="BM9">((PRODUCT(HLOOKUP("Porfolio &amp; "&amp;BM2,Portfolio!BX2:XG62,{3,4,5,6,7,8,9,10,11,12,13,14,15,16,17,18,19,20,21,22,23,24,25,26,27,28,29,30,31,32,33,34,35,36,37,38,39,40,41,42,43,44,45,46,47,48,49,50,51,52,53,54,55,56,57,58,59,60,61},FALSE)+1)^(1/5)-1)-Portfolio!$E$4)/_xlfn.STDEV.S(HLOOKUP("Porfolio &amp; "&amp;BM2,Portfolio!BX2:XG62,{3,4,5,6,7,8,9,10,11,12,13,14,15,16,17,18,19,20,21,22,23,24,25,26,27,28,29,30,31,32,33,34,35,36,37,38,39,40,41,42,43,44,45,46,47,48,49,50,51,52,53,54,55,56,57,58,59,60,61},FALSE))</f>
        <v>3.474201978296577</v>
      </c>
      <c r="BN9" s="24" cm="1">
        <f t="array" ref="BN9">((PRODUCT(HLOOKUP("Porfolio &amp; "&amp;BN2,Portfolio!BY2:XH62,{3,4,5,6,7,8,9,10,11,12,13,14,15,16,17,18,19,20,21,22,23,24,25,26,27,28,29,30,31,32,33,34,35,36,37,38,39,40,41,42,43,44,45,46,47,48,49,50,51,52,53,54,55,56,57,58,59,60,61},FALSE)+1)^(1/5)-1)-Portfolio!$E$4)/_xlfn.STDEV.S(HLOOKUP("Porfolio &amp; "&amp;BN2,Portfolio!BY2:XH62,{3,4,5,6,7,8,9,10,11,12,13,14,15,16,17,18,19,20,21,22,23,24,25,26,27,28,29,30,31,32,33,34,35,36,37,38,39,40,41,42,43,44,45,46,47,48,49,50,51,52,53,54,55,56,57,58,59,60,61},FALSE))</f>
        <v>3.4760530478455682</v>
      </c>
      <c r="BO9" s="24" cm="1">
        <f t="array" ref="BO9">((PRODUCT(HLOOKUP("Porfolio &amp; "&amp;BO2,Portfolio!BZ2:XI62,{3,4,5,6,7,8,9,10,11,12,13,14,15,16,17,18,19,20,21,22,23,24,25,26,27,28,29,30,31,32,33,34,35,36,37,38,39,40,41,42,43,44,45,46,47,48,49,50,51,52,53,54,55,56,57,58,59,60,61},FALSE)+1)^(1/5)-1)-Portfolio!$E$4)/_xlfn.STDEV.S(HLOOKUP("Porfolio &amp; "&amp;BO2,Portfolio!BZ2:XI62,{3,4,5,6,7,8,9,10,11,12,13,14,15,16,17,18,19,20,21,22,23,24,25,26,27,28,29,30,31,32,33,34,35,36,37,38,39,40,41,42,43,44,45,46,47,48,49,50,51,52,53,54,55,56,57,58,59,60,61},FALSE))</f>
        <v>3.4750637115482985</v>
      </c>
      <c r="BP9" s="24" cm="1">
        <f t="array" ref="BP9">((PRODUCT(HLOOKUP("Porfolio &amp; "&amp;BP2,Portfolio!CA2:XJ62,{3,4,5,6,7,8,9,10,11,12,13,14,15,16,17,18,19,20,21,22,23,24,25,26,27,28,29,30,31,32,33,34,35,36,37,38,39,40,41,42,43,44,45,46,47,48,49,50,51,52,53,54,55,56,57,58,59,60,61},FALSE)+1)^(1/5)-1)-Portfolio!$E$4)/_xlfn.STDEV.S(HLOOKUP("Porfolio &amp; "&amp;BP2,Portfolio!CA2:XJ62,{3,4,5,6,7,8,9,10,11,12,13,14,15,16,17,18,19,20,21,22,23,24,25,26,27,28,29,30,31,32,33,34,35,36,37,38,39,40,41,42,43,44,45,46,47,48,49,50,51,52,53,54,55,56,57,58,59,60,61},FALSE))</f>
        <v>3.4762494753362159</v>
      </c>
      <c r="BQ9" s="24" cm="1">
        <f t="array" ref="BQ9">((PRODUCT(HLOOKUP("Porfolio &amp; "&amp;BQ2,Portfolio!CB2:XK62,{3,4,5,6,7,8,9,10,11,12,13,14,15,16,17,18,19,20,21,22,23,24,25,26,27,28,29,30,31,32,33,34,35,36,37,38,39,40,41,42,43,44,45,46,47,48,49,50,51,52,53,54,55,56,57,58,59,60,61},FALSE)+1)^(1/5)-1)-Portfolio!$E$4)/_xlfn.STDEV.S(HLOOKUP("Porfolio &amp; "&amp;BQ2,Portfolio!CB2:XK62,{3,4,5,6,7,8,9,10,11,12,13,14,15,16,17,18,19,20,21,22,23,24,25,26,27,28,29,30,31,32,33,34,35,36,37,38,39,40,41,42,43,44,45,46,47,48,49,50,51,52,53,54,55,56,57,58,59,60,61},FALSE))</f>
        <v>3.4751280498070454</v>
      </c>
      <c r="BR9" s="24" cm="1">
        <f t="array" ref="BR9">((PRODUCT(HLOOKUP("Porfolio &amp; "&amp;BR2,Portfolio!CC2:XL62,{3,4,5,6,7,8,9,10,11,12,13,14,15,16,17,18,19,20,21,22,23,24,25,26,27,28,29,30,31,32,33,34,35,36,37,38,39,40,41,42,43,44,45,46,47,48,49,50,51,52,53,54,55,56,57,58,59,60,61},FALSE)+1)^(1/5)-1)-Portfolio!$E$4)/_xlfn.STDEV.S(HLOOKUP("Porfolio &amp; "&amp;BR2,Portfolio!CC2:XL62,{3,4,5,6,7,8,9,10,11,12,13,14,15,16,17,18,19,20,21,22,23,24,25,26,27,28,29,30,31,32,33,34,35,36,37,38,39,40,41,42,43,44,45,46,47,48,49,50,51,52,53,54,55,56,57,58,59,60,61},FALSE))</f>
        <v>3.4760856184319073</v>
      </c>
      <c r="BS9" s="24" cm="1">
        <f t="array" ref="BS9">((PRODUCT(HLOOKUP("Porfolio &amp; "&amp;BS2,Portfolio!CD2:XM62,{3,4,5,6,7,8,9,10,11,12,13,14,15,16,17,18,19,20,21,22,23,24,25,26,27,28,29,30,31,32,33,34,35,36,37,38,39,40,41,42,43,44,45,46,47,48,49,50,51,52,53,54,55,56,57,58,59,60,61},FALSE)+1)^(1/5)-1)-Portfolio!$E$4)/_xlfn.STDEV.S(HLOOKUP("Porfolio &amp; "&amp;BS2,Portfolio!CD2:XM62,{3,4,5,6,7,8,9,10,11,12,13,14,15,16,17,18,19,20,21,22,23,24,25,26,27,28,29,30,31,32,33,34,35,36,37,38,39,40,41,42,43,44,45,46,47,48,49,50,51,52,53,54,55,56,57,58,59,60,61},FALSE))</f>
        <v>3.4753996250128747</v>
      </c>
      <c r="BT9" s="24" cm="1">
        <f t="array" ref="BT9">((PRODUCT(HLOOKUP("Porfolio &amp; "&amp;BT2,Portfolio!CE2:XN62,{3,4,5,6,7,8,9,10,11,12,13,14,15,16,17,18,19,20,21,22,23,24,25,26,27,28,29,30,31,32,33,34,35,36,37,38,39,40,41,42,43,44,45,46,47,48,49,50,51,52,53,54,55,56,57,58,59,60,61},FALSE)+1)^(1/5)-1)-Portfolio!$E$4)/_xlfn.STDEV.S(HLOOKUP("Porfolio &amp; "&amp;BT2,Portfolio!CE2:XN62,{3,4,5,6,7,8,9,10,11,12,13,14,15,16,17,18,19,20,21,22,23,24,25,26,27,28,29,30,31,32,33,34,35,36,37,38,39,40,41,42,43,44,45,46,47,48,49,50,51,52,53,54,55,56,57,58,59,60,61},FALSE))</f>
        <v>3.4754731461666237</v>
      </c>
      <c r="BU9" s="24" cm="1">
        <f t="array" ref="BU9">((PRODUCT(HLOOKUP("Porfolio &amp; "&amp;BU2,Portfolio!CF2:XO62,{3,4,5,6,7,8,9,10,11,12,13,14,15,16,17,18,19,20,21,22,23,24,25,26,27,28,29,30,31,32,33,34,35,36,37,38,39,40,41,42,43,44,45,46,47,48,49,50,51,52,53,54,55,56,57,58,59,60,61},FALSE)+1)^(1/5)-1)-Portfolio!$E$4)/_xlfn.STDEV.S(HLOOKUP("Porfolio &amp; "&amp;BU2,Portfolio!CF2:XO62,{3,4,5,6,7,8,9,10,11,12,13,14,15,16,17,18,19,20,21,22,23,24,25,26,27,28,29,30,31,32,33,34,35,36,37,38,39,40,41,42,43,44,45,46,47,48,49,50,51,52,53,54,55,56,57,58,59,60,61},FALSE))</f>
        <v>3.4755636086416182</v>
      </c>
      <c r="BV9" s="24" cm="1">
        <f t="array" ref="BV9">((PRODUCT(HLOOKUP("Porfolio &amp; "&amp;BV2,Portfolio!CG2:XP62,{3,4,5,6,7,8,9,10,11,12,13,14,15,16,17,18,19,20,21,22,23,24,25,26,27,28,29,30,31,32,33,34,35,36,37,38,39,40,41,42,43,44,45,46,47,48,49,50,51,52,53,54,55,56,57,58,59,60,61},FALSE)+1)^(1/5)-1)-Portfolio!$E$4)/_xlfn.STDEV.S(HLOOKUP("Porfolio &amp; "&amp;BV2,Portfolio!CG2:XP62,{3,4,5,6,7,8,9,10,11,12,13,14,15,16,17,18,19,20,21,22,23,24,25,26,27,28,29,30,31,32,33,34,35,36,37,38,39,40,41,42,43,44,45,46,47,48,49,50,51,52,53,54,55,56,57,58,59,60,61},FALSE))</f>
        <v>3.4758003492832752</v>
      </c>
      <c r="BW9" s="24" cm="1">
        <f t="array" ref="BW9">((PRODUCT(HLOOKUP("Porfolio &amp; "&amp;BW2,Portfolio!CH2:XQ62,{3,4,5,6,7,8,9,10,11,12,13,14,15,16,17,18,19,20,21,22,23,24,25,26,27,28,29,30,31,32,33,34,35,36,37,38,39,40,41,42,43,44,45,46,47,48,49,50,51,52,53,54,55,56,57,58,59,60,61},FALSE)+1)^(1/5)-1)-Portfolio!$E$4)/_xlfn.STDEV.S(HLOOKUP("Porfolio &amp; "&amp;BW2,Portfolio!CH2:XQ62,{3,4,5,6,7,8,9,10,11,12,13,14,15,16,17,18,19,20,21,22,23,24,25,26,27,28,29,30,31,32,33,34,35,36,37,38,39,40,41,42,43,44,45,46,47,48,49,50,51,52,53,54,55,56,57,58,59,60,61},FALSE))</f>
        <v>3.4770090798881697</v>
      </c>
      <c r="BX9" s="24" cm="1">
        <f t="array" ref="BX9">((PRODUCT(HLOOKUP("Porfolio &amp; "&amp;BX2,Portfolio!CI2:XR62,{3,4,5,6,7,8,9,10,11,12,13,14,15,16,17,18,19,20,21,22,23,24,25,26,27,28,29,30,31,32,33,34,35,36,37,38,39,40,41,42,43,44,45,46,47,48,49,50,51,52,53,54,55,56,57,58,59,60,61},FALSE)+1)^(1/5)-1)-Portfolio!$E$4)/_xlfn.STDEV.S(HLOOKUP("Porfolio &amp; "&amp;BX2,Portfolio!CI2:XR62,{3,4,5,6,7,8,9,10,11,12,13,14,15,16,17,18,19,20,21,22,23,24,25,26,27,28,29,30,31,32,33,34,35,36,37,38,39,40,41,42,43,44,45,46,47,48,49,50,51,52,53,54,55,56,57,58,59,60,61},FALSE))</f>
        <v>3.4739347322558802</v>
      </c>
      <c r="BY9" s="24" cm="1">
        <f t="array" ref="BY9">((PRODUCT(HLOOKUP("Porfolio &amp; "&amp;BY2,Portfolio!CJ2:XS62,{3,4,5,6,7,8,9,10,11,12,13,14,15,16,17,18,19,20,21,22,23,24,25,26,27,28,29,30,31,32,33,34,35,36,37,38,39,40,41,42,43,44,45,46,47,48,49,50,51,52,53,54,55,56,57,58,59,60,61},FALSE)+1)^(1/5)-1)-Portfolio!$E$4)/_xlfn.STDEV.S(HLOOKUP("Porfolio &amp; "&amp;BY2,Portfolio!CJ2:XS62,{3,4,5,6,7,8,9,10,11,12,13,14,15,16,17,18,19,20,21,22,23,24,25,26,27,28,29,30,31,32,33,34,35,36,37,38,39,40,41,42,43,44,45,46,47,48,49,50,51,52,53,54,55,56,57,58,59,60,61},FALSE))</f>
        <v>3.4757667316954723</v>
      </c>
      <c r="BZ9" s="24" cm="1">
        <f t="array" ref="BZ9">((PRODUCT(HLOOKUP("Porfolio &amp; "&amp;BZ2,Portfolio!CK2:XT62,{3,4,5,6,7,8,9,10,11,12,13,14,15,16,17,18,19,20,21,22,23,24,25,26,27,28,29,30,31,32,33,34,35,36,37,38,39,40,41,42,43,44,45,46,47,48,49,50,51,52,53,54,55,56,57,58,59,60,61},FALSE)+1)^(1/5)-1)-Portfolio!$E$4)/_xlfn.STDEV.S(HLOOKUP("Porfolio &amp; "&amp;BZ2,Portfolio!CK2:XT62,{3,4,5,6,7,8,9,10,11,12,13,14,15,16,17,18,19,20,21,22,23,24,25,26,27,28,29,30,31,32,33,34,35,36,37,38,39,40,41,42,43,44,45,46,47,48,49,50,51,52,53,54,55,56,57,58,59,60,61},FALSE))</f>
        <v>3.474473210754029</v>
      </c>
      <c r="CA9" s="24" cm="1">
        <f t="array" ref="CA9">((PRODUCT(HLOOKUP("Porfolio &amp; "&amp;CA2,Portfolio!CL2:XU62,{3,4,5,6,7,8,9,10,11,12,13,14,15,16,17,18,19,20,21,22,23,24,25,26,27,28,29,30,31,32,33,34,35,36,37,38,39,40,41,42,43,44,45,46,47,48,49,50,51,52,53,54,55,56,57,58,59,60,61},FALSE)+1)^(1/5)-1)-Portfolio!$E$4)/_xlfn.STDEV.S(HLOOKUP("Porfolio &amp; "&amp;CA2,Portfolio!CL2:XU62,{3,4,5,6,7,8,9,10,11,12,13,14,15,16,17,18,19,20,21,22,23,24,25,26,27,28,29,30,31,32,33,34,35,36,37,38,39,40,41,42,43,44,45,46,47,48,49,50,51,52,53,54,55,56,57,58,59,60,61},FALSE))</f>
        <v>3.4742395301839828</v>
      </c>
      <c r="CB9" s="24" cm="1">
        <f t="array" ref="CB9">((PRODUCT(HLOOKUP("Porfolio &amp; "&amp;CB2,Portfolio!CM2:XV62,{3,4,5,6,7,8,9,10,11,12,13,14,15,16,17,18,19,20,21,22,23,24,25,26,27,28,29,30,31,32,33,34,35,36,37,38,39,40,41,42,43,44,45,46,47,48,49,50,51,52,53,54,55,56,57,58,59,60,61},FALSE)+1)^(1/5)-1)-Portfolio!$E$4)/_xlfn.STDEV.S(HLOOKUP("Porfolio &amp; "&amp;CB2,Portfolio!CM2:XV62,{3,4,5,6,7,8,9,10,11,12,13,14,15,16,17,18,19,20,21,22,23,24,25,26,27,28,29,30,31,32,33,34,35,36,37,38,39,40,41,42,43,44,45,46,47,48,49,50,51,52,53,54,55,56,57,58,59,60,61},FALSE))</f>
        <v>3.4754035039876103</v>
      </c>
      <c r="CC9" s="24" cm="1">
        <f t="array" ref="CC9">((PRODUCT(HLOOKUP("Porfolio &amp; "&amp;CC2,Portfolio!CN2:XW62,{3,4,5,6,7,8,9,10,11,12,13,14,15,16,17,18,19,20,21,22,23,24,25,26,27,28,29,30,31,32,33,34,35,36,37,38,39,40,41,42,43,44,45,46,47,48,49,50,51,52,53,54,55,56,57,58,59,60,61},FALSE)+1)^(1/5)-1)-Portfolio!$E$4)/_xlfn.STDEV.S(HLOOKUP("Porfolio &amp; "&amp;CC2,Portfolio!CN2:XW62,{3,4,5,6,7,8,9,10,11,12,13,14,15,16,17,18,19,20,21,22,23,24,25,26,27,28,29,30,31,32,33,34,35,36,37,38,39,40,41,42,43,44,45,46,47,48,49,50,51,52,53,54,55,56,57,58,59,60,61},FALSE))</f>
        <v>3.4758220227331895</v>
      </c>
      <c r="CD9" s="24" cm="1">
        <f t="array" ref="CD9">((PRODUCT(HLOOKUP("Porfolio &amp; "&amp;CD2,Portfolio!CO2:XX62,{3,4,5,6,7,8,9,10,11,12,13,14,15,16,17,18,19,20,21,22,23,24,25,26,27,28,29,30,31,32,33,34,35,36,37,38,39,40,41,42,43,44,45,46,47,48,49,50,51,52,53,54,55,56,57,58,59,60,61},FALSE)+1)^(1/5)-1)-Portfolio!$E$4)/_xlfn.STDEV.S(HLOOKUP("Porfolio &amp; "&amp;CD2,Portfolio!CO2:XX62,{3,4,5,6,7,8,9,10,11,12,13,14,15,16,17,18,19,20,21,22,23,24,25,26,27,28,29,30,31,32,33,34,35,36,37,38,39,40,41,42,43,44,45,46,47,48,49,50,51,52,53,54,55,56,57,58,59,60,61},FALSE))</f>
        <v>3.4733795375114305</v>
      </c>
      <c r="CE9" s="24" cm="1">
        <f t="array" ref="CE9">((PRODUCT(HLOOKUP("Porfolio &amp; "&amp;CE2,Portfolio!CP2:XY62,{3,4,5,6,7,8,9,10,11,12,13,14,15,16,17,18,19,20,21,22,23,24,25,26,27,28,29,30,31,32,33,34,35,36,37,38,39,40,41,42,43,44,45,46,47,48,49,50,51,52,53,54,55,56,57,58,59,60,61},FALSE)+1)^(1/5)-1)-Portfolio!$E$4)/_xlfn.STDEV.S(HLOOKUP("Porfolio &amp; "&amp;CE2,Portfolio!CP2:XY62,{3,4,5,6,7,8,9,10,11,12,13,14,15,16,17,18,19,20,21,22,23,24,25,26,27,28,29,30,31,32,33,34,35,36,37,38,39,40,41,42,43,44,45,46,47,48,49,50,51,52,53,54,55,56,57,58,59,60,61},FALSE))</f>
        <v>3.4750174501479507</v>
      </c>
      <c r="CF9" s="24" cm="1">
        <f t="array" ref="CF9">((PRODUCT(HLOOKUP("Porfolio &amp; "&amp;CF2,Portfolio!CQ2:XZ62,{3,4,5,6,7,8,9,10,11,12,13,14,15,16,17,18,19,20,21,22,23,24,25,26,27,28,29,30,31,32,33,34,35,36,37,38,39,40,41,42,43,44,45,46,47,48,49,50,51,52,53,54,55,56,57,58,59,60,61},FALSE)+1)^(1/5)-1)-Portfolio!$E$4)/_xlfn.STDEV.S(HLOOKUP("Porfolio &amp; "&amp;CF2,Portfolio!CQ2:XZ62,{3,4,5,6,7,8,9,10,11,12,13,14,15,16,17,18,19,20,21,22,23,24,25,26,27,28,29,30,31,32,33,34,35,36,37,38,39,40,41,42,43,44,45,46,47,48,49,50,51,52,53,54,55,56,57,58,59,60,61},FALSE))</f>
        <v>3.4764173491556556</v>
      </c>
      <c r="CG9" s="24" cm="1">
        <f t="array" ref="CG9">((PRODUCT(HLOOKUP("Porfolio &amp; "&amp;CG2,Portfolio!CR2:YA62,{3,4,5,6,7,8,9,10,11,12,13,14,15,16,17,18,19,20,21,22,23,24,25,26,27,28,29,30,31,32,33,34,35,36,37,38,39,40,41,42,43,44,45,46,47,48,49,50,51,52,53,54,55,56,57,58,59,60,61},FALSE)+1)^(1/5)-1)-Portfolio!$E$4)/_xlfn.STDEV.S(HLOOKUP("Porfolio &amp; "&amp;CG2,Portfolio!CR2:YA62,{3,4,5,6,7,8,9,10,11,12,13,14,15,16,17,18,19,20,21,22,23,24,25,26,27,28,29,30,31,32,33,34,35,36,37,38,39,40,41,42,43,44,45,46,47,48,49,50,51,52,53,54,55,56,57,58,59,60,61},FALSE))</f>
        <v>3.4758647305909571</v>
      </c>
      <c r="CH9" s="24" cm="1">
        <f t="array" ref="CH9">((PRODUCT(HLOOKUP("Porfolio &amp; "&amp;CH2,Portfolio!CS2:YB62,{3,4,5,6,7,8,9,10,11,12,13,14,15,16,17,18,19,20,21,22,23,24,25,26,27,28,29,30,31,32,33,34,35,36,37,38,39,40,41,42,43,44,45,46,47,48,49,50,51,52,53,54,55,56,57,58,59,60,61},FALSE)+1)^(1/5)-1)-Portfolio!$E$4)/_xlfn.STDEV.S(HLOOKUP("Porfolio &amp; "&amp;CH2,Portfolio!CS2:YB62,{3,4,5,6,7,8,9,10,11,12,13,14,15,16,17,18,19,20,21,22,23,24,25,26,27,28,29,30,31,32,33,34,35,36,37,38,39,40,41,42,43,44,45,46,47,48,49,50,51,52,53,54,55,56,57,58,59,60,61},FALSE))</f>
        <v>3.4755852711359112</v>
      </c>
      <c r="CI9" s="24" cm="1">
        <f t="array" ref="CI9">((PRODUCT(HLOOKUP("Porfolio &amp; "&amp;CI2,Portfolio!CT2:YC62,{3,4,5,6,7,8,9,10,11,12,13,14,15,16,17,18,19,20,21,22,23,24,25,26,27,28,29,30,31,32,33,34,35,36,37,38,39,40,41,42,43,44,45,46,47,48,49,50,51,52,53,54,55,56,57,58,59,60,61},FALSE)+1)^(1/5)-1)-Portfolio!$E$4)/_xlfn.STDEV.S(HLOOKUP("Porfolio &amp; "&amp;CI2,Portfolio!CT2:YC62,{3,4,5,6,7,8,9,10,11,12,13,14,15,16,17,18,19,20,21,22,23,24,25,26,27,28,29,30,31,32,33,34,35,36,37,38,39,40,41,42,43,44,45,46,47,48,49,50,51,52,53,54,55,56,57,58,59,60,61},FALSE))</f>
        <v>3.4746913514362339</v>
      </c>
      <c r="CJ9" s="24" cm="1">
        <f t="array" ref="CJ9">((PRODUCT(HLOOKUP("Porfolio &amp; "&amp;CJ2,Portfolio!CU2:YD62,{3,4,5,6,7,8,9,10,11,12,13,14,15,16,17,18,19,20,21,22,23,24,25,26,27,28,29,30,31,32,33,34,35,36,37,38,39,40,41,42,43,44,45,46,47,48,49,50,51,52,53,54,55,56,57,58,59,60,61},FALSE)+1)^(1/5)-1)-Portfolio!$E$4)/_xlfn.STDEV.S(HLOOKUP("Porfolio &amp; "&amp;CJ2,Portfolio!CU2:YD62,{3,4,5,6,7,8,9,10,11,12,13,14,15,16,17,18,19,20,21,22,23,24,25,26,27,28,29,30,31,32,33,34,35,36,37,38,39,40,41,42,43,44,45,46,47,48,49,50,51,52,53,54,55,56,57,58,59,60,61},FALSE))</f>
        <v>3.4749031770641197</v>
      </c>
      <c r="CK9" s="24" cm="1">
        <f t="array" ref="CK9">((PRODUCT(HLOOKUP("Porfolio &amp; "&amp;CK2,Portfolio!CV2:YE62,{3,4,5,6,7,8,9,10,11,12,13,14,15,16,17,18,19,20,21,22,23,24,25,26,27,28,29,30,31,32,33,34,35,36,37,38,39,40,41,42,43,44,45,46,47,48,49,50,51,52,53,54,55,56,57,58,59,60,61},FALSE)+1)^(1/5)-1)-Portfolio!$E$4)/_xlfn.STDEV.S(HLOOKUP("Porfolio &amp; "&amp;CK2,Portfolio!CV2:YE62,{3,4,5,6,7,8,9,10,11,12,13,14,15,16,17,18,19,20,21,22,23,24,25,26,27,28,29,30,31,32,33,34,35,36,37,38,39,40,41,42,43,44,45,46,47,48,49,50,51,52,53,54,55,56,57,58,59,60,61},FALSE))</f>
        <v>3.4757249196773397</v>
      </c>
      <c r="CL9" s="24" cm="1">
        <f t="array" ref="CL9">((PRODUCT(HLOOKUP("Porfolio &amp; "&amp;CL2,Portfolio!CW2:YF62,{3,4,5,6,7,8,9,10,11,12,13,14,15,16,17,18,19,20,21,22,23,24,25,26,27,28,29,30,31,32,33,34,35,36,37,38,39,40,41,42,43,44,45,46,47,48,49,50,51,52,53,54,55,56,57,58,59,60,61},FALSE)+1)^(1/5)-1)-Portfolio!$E$4)/_xlfn.STDEV.S(HLOOKUP("Porfolio &amp; "&amp;CL2,Portfolio!CW2:YF62,{3,4,5,6,7,8,9,10,11,12,13,14,15,16,17,18,19,20,21,22,23,24,25,26,27,28,29,30,31,32,33,34,35,36,37,38,39,40,41,42,43,44,45,46,47,48,49,50,51,52,53,54,55,56,57,58,59,60,61},FALSE))</f>
        <v>3.4752526325270892</v>
      </c>
      <c r="CM9" s="24" cm="1">
        <f t="array" ref="CM9">((PRODUCT(HLOOKUP("Porfolio &amp; "&amp;CM2,Portfolio!CX2:YG62,{3,4,5,6,7,8,9,10,11,12,13,14,15,16,17,18,19,20,21,22,23,24,25,26,27,28,29,30,31,32,33,34,35,36,37,38,39,40,41,42,43,44,45,46,47,48,49,50,51,52,53,54,55,56,57,58,59,60,61},FALSE)+1)^(1/5)-1)-Portfolio!$E$4)/_xlfn.STDEV.S(HLOOKUP("Porfolio &amp; "&amp;CM2,Portfolio!CX2:YG62,{3,4,5,6,7,8,9,10,11,12,13,14,15,16,17,18,19,20,21,22,23,24,25,26,27,28,29,30,31,32,33,34,35,36,37,38,39,40,41,42,43,44,45,46,47,48,49,50,51,52,53,54,55,56,57,58,59,60,61},FALSE))</f>
        <v>3.4751866275857561</v>
      </c>
      <c r="CN9" s="24" cm="1">
        <f t="array" ref="CN9">((PRODUCT(HLOOKUP("Porfolio &amp; "&amp;CN2,Portfolio!CY2:YH62,{3,4,5,6,7,8,9,10,11,12,13,14,15,16,17,18,19,20,21,22,23,24,25,26,27,28,29,30,31,32,33,34,35,36,37,38,39,40,41,42,43,44,45,46,47,48,49,50,51,52,53,54,55,56,57,58,59,60,61},FALSE)+1)^(1/5)-1)-Portfolio!$E$4)/_xlfn.STDEV.S(HLOOKUP("Porfolio &amp; "&amp;CN2,Portfolio!CY2:YH62,{3,4,5,6,7,8,9,10,11,12,13,14,15,16,17,18,19,20,21,22,23,24,25,26,27,28,29,30,31,32,33,34,35,36,37,38,39,40,41,42,43,44,45,46,47,48,49,50,51,52,53,54,55,56,57,58,59,60,61},FALSE))</f>
        <v>3.4783980605247735</v>
      </c>
      <c r="CO9" s="24" cm="1">
        <f t="array" ref="CO9">((PRODUCT(HLOOKUP("Porfolio &amp; "&amp;CO2,Portfolio!CZ2:YI62,{3,4,5,6,7,8,9,10,11,12,13,14,15,16,17,18,19,20,21,22,23,24,25,26,27,28,29,30,31,32,33,34,35,36,37,38,39,40,41,42,43,44,45,46,47,48,49,50,51,52,53,54,55,56,57,58,59,60,61},FALSE)+1)^(1/5)-1)-Portfolio!$E$4)/_xlfn.STDEV.S(HLOOKUP("Porfolio &amp; "&amp;CO2,Portfolio!CZ2:YI62,{3,4,5,6,7,8,9,10,11,12,13,14,15,16,17,18,19,20,21,22,23,24,25,26,27,28,29,30,31,32,33,34,35,36,37,38,39,40,41,42,43,44,45,46,47,48,49,50,51,52,53,54,55,56,57,58,59,60,61},FALSE))</f>
        <v>3.4759207733216861</v>
      </c>
      <c r="CP9" s="24" cm="1">
        <f t="array" ref="CP9">((PRODUCT(HLOOKUP("Porfolio &amp; "&amp;CP2,Portfolio!DA2:YJ62,{3,4,5,6,7,8,9,10,11,12,13,14,15,16,17,18,19,20,21,22,23,24,25,26,27,28,29,30,31,32,33,34,35,36,37,38,39,40,41,42,43,44,45,46,47,48,49,50,51,52,53,54,55,56,57,58,59,60,61},FALSE)+1)^(1/5)-1)-Portfolio!$E$4)/_xlfn.STDEV.S(HLOOKUP("Porfolio &amp; "&amp;CP2,Portfolio!DA2:YJ62,{3,4,5,6,7,8,9,10,11,12,13,14,15,16,17,18,19,20,21,22,23,24,25,26,27,28,29,30,31,32,33,34,35,36,37,38,39,40,41,42,43,44,45,46,47,48,49,50,51,52,53,54,55,56,57,58,59,60,61},FALSE))</f>
        <v>3.4751462609364006</v>
      </c>
      <c r="CQ9" s="24" cm="1">
        <f t="array" ref="CQ9">((PRODUCT(HLOOKUP("Porfolio &amp; "&amp;CQ2,Portfolio!DB2:YK62,{3,4,5,6,7,8,9,10,11,12,13,14,15,16,17,18,19,20,21,22,23,24,25,26,27,28,29,30,31,32,33,34,35,36,37,38,39,40,41,42,43,44,45,46,47,48,49,50,51,52,53,54,55,56,57,58,59,60,61},FALSE)+1)^(1/5)-1)-Portfolio!$E$4)/_xlfn.STDEV.S(HLOOKUP("Porfolio &amp; "&amp;CQ2,Portfolio!DB2:YK62,{3,4,5,6,7,8,9,10,11,12,13,14,15,16,17,18,19,20,21,22,23,24,25,26,27,28,29,30,31,32,33,34,35,36,37,38,39,40,41,42,43,44,45,46,47,48,49,50,51,52,53,54,55,56,57,58,59,60,61},FALSE))</f>
        <v>3.4755828823164028</v>
      </c>
      <c r="CR9" s="24" cm="1">
        <f t="array" ref="CR9">((PRODUCT(HLOOKUP("Porfolio &amp; "&amp;CR2,Portfolio!DC2:YL62,{3,4,5,6,7,8,9,10,11,12,13,14,15,16,17,18,19,20,21,22,23,24,25,26,27,28,29,30,31,32,33,34,35,36,37,38,39,40,41,42,43,44,45,46,47,48,49,50,51,52,53,54,55,56,57,58,59,60,61},FALSE)+1)^(1/5)-1)-Portfolio!$E$4)/_xlfn.STDEV.S(HLOOKUP("Porfolio &amp; "&amp;CR2,Portfolio!DC2:YL62,{3,4,5,6,7,8,9,10,11,12,13,14,15,16,17,18,19,20,21,22,23,24,25,26,27,28,29,30,31,32,33,34,35,36,37,38,39,40,41,42,43,44,45,46,47,48,49,50,51,52,53,54,55,56,57,58,59,60,61},FALSE))</f>
        <v>3.4738770022016219</v>
      </c>
      <c r="CS9" s="24" cm="1">
        <f t="array" ref="CS9">((PRODUCT(HLOOKUP("Porfolio &amp; "&amp;CS2,Portfolio!DD2:YM62,{3,4,5,6,7,8,9,10,11,12,13,14,15,16,17,18,19,20,21,22,23,24,25,26,27,28,29,30,31,32,33,34,35,36,37,38,39,40,41,42,43,44,45,46,47,48,49,50,51,52,53,54,55,56,57,58,59,60,61},FALSE)+1)^(1/5)-1)-Portfolio!$E$4)/_xlfn.STDEV.S(HLOOKUP("Porfolio &amp; "&amp;CS2,Portfolio!DD2:YM62,{3,4,5,6,7,8,9,10,11,12,13,14,15,16,17,18,19,20,21,22,23,24,25,26,27,28,29,30,31,32,33,34,35,36,37,38,39,40,41,42,43,44,45,46,47,48,49,50,51,52,53,54,55,56,57,58,59,60,61},FALSE))</f>
        <v>3.4751077659034277</v>
      </c>
      <c r="CT9" s="24" cm="1">
        <f t="array" ref="CT9">((PRODUCT(HLOOKUP("Porfolio &amp; "&amp;CT2,Portfolio!DE2:YN62,{3,4,5,6,7,8,9,10,11,12,13,14,15,16,17,18,19,20,21,22,23,24,25,26,27,28,29,30,31,32,33,34,35,36,37,38,39,40,41,42,43,44,45,46,47,48,49,50,51,52,53,54,55,56,57,58,59,60,61},FALSE)+1)^(1/5)-1)-Portfolio!$E$4)/_xlfn.STDEV.S(HLOOKUP("Porfolio &amp; "&amp;CT2,Portfolio!DE2:YN62,{3,4,5,6,7,8,9,10,11,12,13,14,15,16,17,18,19,20,21,22,23,24,25,26,27,28,29,30,31,32,33,34,35,36,37,38,39,40,41,42,43,44,45,46,47,48,49,50,51,52,53,54,55,56,57,58,59,60,61},FALSE))</f>
        <v>3.4754293669548071</v>
      </c>
      <c r="CU9" s="24" cm="1">
        <f t="array" ref="CU9">((PRODUCT(HLOOKUP("Porfolio &amp; "&amp;CU2,Portfolio!DF2:YO62,{3,4,5,6,7,8,9,10,11,12,13,14,15,16,17,18,19,20,21,22,23,24,25,26,27,28,29,30,31,32,33,34,35,36,37,38,39,40,41,42,43,44,45,46,47,48,49,50,51,52,53,54,55,56,57,58,59,60,61},FALSE)+1)^(1/5)-1)-Portfolio!$E$4)/_xlfn.STDEV.S(HLOOKUP("Porfolio &amp; "&amp;CU2,Portfolio!DF2:YO62,{3,4,5,6,7,8,9,10,11,12,13,14,15,16,17,18,19,20,21,22,23,24,25,26,27,28,29,30,31,32,33,34,35,36,37,38,39,40,41,42,43,44,45,46,47,48,49,50,51,52,53,54,55,56,57,58,59,60,61},FALSE))</f>
        <v>3.4752315758409877</v>
      </c>
      <c r="CV9" s="24" cm="1">
        <f t="array" ref="CV9">((PRODUCT(HLOOKUP("Porfolio &amp; "&amp;CV2,Portfolio!DG2:YP62,{3,4,5,6,7,8,9,10,11,12,13,14,15,16,17,18,19,20,21,22,23,24,25,26,27,28,29,30,31,32,33,34,35,36,37,38,39,40,41,42,43,44,45,46,47,48,49,50,51,52,53,54,55,56,57,58,59,60,61},FALSE)+1)^(1/5)-1)-Portfolio!$E$4)/_xlfn.STDEV.S(HLOOKUP("Porfolio &amp; "&amp;CV2,Portfolio!DG2:YP62,{3,4,5,6,7,8,9,10,11,12,13,14,15,16,17,18,19,20,21,22,23,24,25,26,27,28,29,30,31,32,33,34,35,36,37,38,39,40,41,42,43,44,45,46,47,48,49,50,51,52,53,54,55,56,57,58,59,60,61},FALSE))</f>
        <v>3.4747853765245109</v>
      </c>
      <c r="CW9" s="24" cm="1">
        <f t="array" ref="CW9">((PRODUCT(HLOOKUP("Porfolio &amp; "&amp;CW2,Portfolio!DH2:YQ62,{3,4,5,6,7,8,9,10,11,12,13,14,15,16,17,18,19,20,21,22,23,24,25,26,27,28,29,30,31,32,33,34,35,36,37,38,39,40,41,42,43,44,45,46,47,48,49,50,51,52,53,54,55,56,57,58,59,60,61},FALSE)+1)^(1/5)-1)-Portfolio!$E$4)/_xlfn.STDEV.S(HLOOKUP("Porfolio &amp; "&amp;CW2,Portfolio!DH2:YQ62,{3,4,5,6,7,8,9,10,11,12,13,14,15,16,17,18,19,20,21,22,23,24,25,26,27,28,29,30,31,32,33,34,35,36,37,38,39,40,41,42,43,44,45,46,47,48,49,50,51,52,53,54,55,56,57,58,59,60,61},FALSE))</f>
        <v>3.4752216760508801</v>
      </c>
      <c r="CX9" s="24" cm="1">
        <f t="array" ref="CX9">((PRODUCT(HLOOKUP("Porfolio &amp; "&amp;CX2,Portfolio!DI2:YR62,{3,4,5,6,7,8,9,10,11,12,13,14,15,16,17,18,19,20,21,22,23,24,25,26,27,28,29,30,31,32,33,34,35,36,37,38,39,40,41,42,43,44,45,46,47,48,49,50,51,52,53,54,55,56,57,58,59,60,61},FALSE)+1)^(1/5)-1)-Portfolio!$E$4)/_xlfn.STDEV.S(HLOOKUP("Porfolio &amp; "&amp;CX2,Portfolio!DI2:YR62,{3,4,5,6,7,8,9,10,11,12,13,14,15,16,17,18,19,20,21,22,23,24,25,26,27,28,29,30,31,32,33,34,35,36,37,38,39,40,41,42,43,44,45,46,47,48,49,50,51,52,53,54,55,56,57,58,59,60,61},FALSE))</f>
        <v>3.4759768011294363</v>
      </c>
      <c r="CY9" s="24" cm="1">
        <f t="array" ref="CY9">((PRODUCT(HLOOKUP("Porfolio &amp; "&amp;CY2,Portfolio!DJ2:YS62,{3,4,5,6,7,8,9,10,11,12,13,14,15,16,17,18,19,20,21,22,23,24,25,26,27,28,29,30,31,32,33,34,35,36,37,38,39,40,41,42,43,44,45,46,47,48,49,50,51,52,53,54,55,56,57,58,59,60,61},FALSE)+1)^(1/5)-1)-Portfolio!$E$4)/_xlfn.STDEV.S(HLOOKUP("Porfolio &amp; "&amp;CY2,Portfolio!DJ2:YS62,{3,4,5,6,7,8,9,10,11,12,13,14,15,16,17,18,19,20,21,22,23,24,25,26,27,28,29,30,31,32,33,34,35,36,37,38,39,40,41,42,43,44,45,46,47,48,49,50,51,52,53,54,55,56,57,58,59,60,61},FALSE))</f>
        <v>3.4753443458602016</v>
      </c>
      <c r="CZ9" s="24" cm="1">
        <f t="array" ref="CZ9">((PRODUCT(HLOOKUP("Porfolio &amp; "&amp;CZ2,Portfolio!DK2:YT62,{3,4,5,6,7,8,9,10,11,12,13,14,15,16,17,18,19,20,21,22,23,24,25,26,27,28,29,30,31,32,33,34,35,36,37,38,39,40,41,42,43,44,45,46,47,48,49,50,51,52,53,54,55,56,57,58,59,60,61},FALSE)+1)^(1/5)-1)-Portfolio!$E$4)/_xlfn.STDEV.S(HLOOKUP("Porfolio &amp; "&amp;CZ2,Portfolio!DK2:YT62,{3,4,5,6,7,8,9,10,11,12,13,14,15,16,17,18,19,20,21,22,23,24,25,26,27,28,29,30,31,32,33,34,35,36,37,38,39,40,41,42,43,44,45,46,47,48,49,50,51,52,53,54,55,56,57,58,59,60,61},FALSE))</f>
        <v>3.4751127072184058</v>
      </c>
      <c r="DA9" s="24" cm="1">
        <f t="array" ref="DA9">((PRODUCT(HLOOKUP("Porfolio &amp; "&amp;DA2,Portfolio!DL2:YU62,{3,4,5,6,7,8,9,10,11,12,13,14,15,16,17,18,19,20,21,22,23,24,25,26,27,28,29,30,31,32,33,34,35,36,37,38,39,40,41,42,43,44,45,46,47,48,49,50,51,52,53,54,55,56,57,58,59,60,61},FALSE)+1)^(1/5)-1)-Portfolio!$E$4)/_xlfn.STDEV.S(HLOOKUP("Porfolio &amp; "&amp;DA2,Portfolio!DL2:YU62,{3,4,5,6,7,8,9,10,11,12,13,14,15,16,17,18,19,20,21,22,23,24,25,26,27,28,29,30,31,32,33,34,35,36,37,38,39,40,41,42,43,44,45,46,47,48,49,50,51,52,53,54,55,56,57,58,59,60,61},FALSE))</f>
        <v>3.4757483726521539</v>
      </c>
      <c r="DB9" s="24" cm="1">
        <f t="array" ref="DB9">((PRODUCT(HLOOKUP("Porfolio &amp; "&amp;DB2,Portfolio!DM2:YV62,{3,4,5,6,7,8,9,10,11,12,13,14,15,16,17,18,19,20,21,22,23,24,25,26,27,28,29,30,31,32,33,34,35,36,37,38,39,40,41,42,43,44,45,46,47,48,49,50,51,52,53,54,55,56,57,58,59,60,61},FALSE)+1)^(1/5)-1)-Portfolio!$E$4)/_xlfn.STDEV.S(HLOOKUP("Porfolio &amp; "&amp;DB2,Portfolio!DM2:YV62,{3,4,5,6,7,8,9,10,11,12,13,14,15,16,17,18,19,20,21,22,23,24,25,26,27,28,29,30,31,32,33,34,35,36,37,38,39,40,41,42,43,44,45,46,47,48,49,50,51,52,53,54,55,56,57,58,59,60,61},FALSE))</f>
        <v>3.4753483010636441</v>
      </c>
      <c r="DC9" s="24" cm="1">
        <f t="array" ref="DC9">((PRODUCT(HLOOKUP("Porfolio &amp; "&amp;DC2,Portfolio!DN2:YW62,{3,4,5,6,7,8,9,10,11,12,13,14,15,16,17,18,19,20,21,22,23,24,25,26,27,28,29,30,31,32,33,34,35,36,37,38,39,40,41,42,43,44,45,46,47,48,49,50,51,52,53,54,55,56,57,58,59,60,61},FALSE)+1)^(1/5)-1)-Portfolio!$E$4)/_xlfn.STDEV.S(HLOOKUP("Porfolio &amp; "&amp;DC2,Portfolio!DN2:YW62,{3,4,5,6,7,8,9,10,11,12,13,14,15,16,17,18,19,20,21,22,23,24,25,26,27,28,29,30,31,32,33,34,35,36,37,38,39,40,41,42,43,44,45,46,47,48,49,50,51,52,53,54,55,56,57,58,59,60,61},FALSE))</f>
        <v>3.4759263098896223</v>
      </c>
      <c r="DD9" s="24" cm="1">
        <f t="array" ref="DD9">((PRODUCT(HLOOKUP("Porfolio &amp; "&amp;DD2,Portfolio!DO2:YX62,{3,4,5,6,7,8,9,10,11,12,13,14,15,16,17,18,19,20,21,22,23,24,25,26,27,28,29,30,31,32,33,34,35,36,37,38,39,40,41,42,43,44,45,46,47,48,49,50,51,52,53,54,55,56,57,58,59,60,61},FALSE)+1)^(1/5)-1)-Portfolio!$E$4)/_xlfn.STDEV.S(HLOOKUP("Porfolio &amp; "&amp;DD2,Portfolio!DO2:YX62,{3,4,5,6,7,8,9,10,11,12,13,14,15,16,17,18,19,20,21,22,23,24,25,26,27,28,29,30,31,32,33,34,35,36,37,38,39,40,41,42,43,44,45,46,47,48,49,50,51,52,53,54,55,56,57,58,59,60,61},FALSE))</f>
        <v>3.4745636130199853</v>
      </c>
      <c r="DE9" s="24" cm="1">
        <f t="array" ref="DE9">((PRODUCT(HLOOKUP("Porfolio &amp; "&amp;DE2,Portfolio!DP2:YY62,{3,4,5,6,7,8,9,10,11,12,13,14,15,16,17,18,19,20,21,22,23,24,25,26,27,28,29,30,31,32,33,34,35,36,37,38,39,40,41,42,43,44,45,46,47,48,49,50,51,52,53,54,55,56,57,58,59,60,61},FALSE)+1)^(1/5)-1)-Portfolio!$E$4)/_xlfn.STDEV.S(HLOOKUP("Porfolio &amp; "&amp;DE2,Portfolio!DP2:YY62,{3,4,5,6,7,8,9,10,11,12,13,14,15,16,17,18,19,20,21,22,23,24,25,26,27,28,29,30,31,32,33,34,35,36,37,38,39,40,41,42,43,44,45,46,47,48,49,50,51,52,53,54,55,56,57,58,59,60,61},FALSE))</f>
        <v>3.4750654241569214</v>
      </c>
      <c r="DF9" s="24" cm="1">
        <f t="array" ref="DF9">((PRODUCT(HLOOKUP("Porfolio &amp; "&amp;DF2,Portfolio!DQ2:YZ62,{3,4,5,6,7,8,9,10,11,12,13,14,15,16,17,18,19,20,21,22,23,24,25,26,27,28,29,30,31,32,33,34,35,36,37,38,39,40,41,42,43,44,45,46,47,48,49,50,51,52,53,54,55,56,57,58,59,60,61},FALSE)+1)^(1/5)-1)-Portfolio!$E$4)/_xlfn.STDEV.S(HLOOKUP("Porfolio &amp; "&amp;DF2,Portfolio!DQ2:YZ62,{3,4,5,6,7,8,9,10,11,12,13,14,15,16,17,18,19,20,21,22,23,24,25,26,27,28,29,30,31,32,33,34,35,36,37,38,39,40,41,42,43,44,45,46,47,48,49,50,51,52,53,54,55,56,57,58,59,60,61},FALSE))</f>
        <v>3.4768185908628357</v>
      </c>
      <c r="DG9" s="24" cm="1">
        <f t="array" ref="DG9">((PRODUCT(HLOOKUP("Porfolio &amp; "&amp;DG2,Portfolio!DR2:ZA62,{3,4,5,6,7,8,9,10,11,12,13,14,15,16,17,18,19,20,21,22,23,24,25,26,27,28,29,30,31,32,33,34,35,36,37,38,39,40,41,42,43,44,45,46,47,48,49,50,51,52,53,54,55,56,57,58,59,60,61},FALSE)+1)^(1/5)-1)-Portfolio!$E$4)/_xlfn.STDEV.S(HLOOKUP("Porfolio &amp; "&amp;DG2,Portfolio!DR2:ZA62,{3,4,5,6,7,8,9,10,11,12,13,14,15,16,17,18,19,20,21,22,23,24,25,26,27,28,29,30,31,32,33,34,35,36,37,38,39,40,41,42,43,44,45,46,47,48,49,50,51,52,53,54,55,56,57,58,59,60,61},FALSE))</f>
        <v>3.4735643223628325</v>
      </c>
      <c r="DH9" s="24" cm="1">
        <f t="array" ref="DH9">((PRODUCT(HLOOKUP("Porfolio &amp; "&amp;DH2,Portfolio!DS2:ZB62,{3,4,5,6,7,8,9,10,11,12,13,14,15,16,17,18,19,20,21,22,23,24,25,26,27,28,29,30,31,32,33,34,35,36,37,38,39,40,41,42,43,44,45,46,47,48,49,50,51,52,53,54,55,56,57,58,59,60,61},FALSE)+1)^(1/5)-1)-Portfolio!$E$4)/_xlfn.STDEV.S(HLOOKUP("Porfolio &amp; "&amp;DH2,Portfolio!DS2:ZB62,{3,4,5,6,7,8,9,10,11,12,13,14,15,16,17,18,19,20,21,22,23,24,25,26,27,28,29,30,31,32,33,34,35,36,37,38,39,40,41,42,43,44,45,46,47,48,49,50,51,52,53,54,55,56,57,58,59,60,61},FALSE))</f>
        <v>3.4756189189194058</v>
      </c>
      <c r="DI9" s="24" cm="1">
        <f t="array" ref="DI9">((PRODUCT(HLOOKUP("Porfolio &amp; "&amp;DI2,Portfolio!DT2:ZC62,{3,4,5,6,7,8,9,10,11,12,13,14,15,16,17,18,19,20,21,22,23,24,25,26,27,28,29,30,31,32,33,34,35,36,37,38,39,40,41,42,43,44,45,46,47,48,49,50,51,52,53,54,55,56,57,58,59,60,61},FALSE)+1)^(1/5)-1)-Portfolio!$E$4)/_xlfn.STDEV.S(HLOOKUP("Porfolio &amp; "&amp;DI2,Portfolio!DT2:ZC62,{3,4,5,6,7,8,9,10,11,12,13,14,15,16,17,18,19,20,21,22,23,24,25,26,27,28,29,30,31,32,33,34,35,36,37,38,39,40,41,42,43,44,45,46,47,48,49,50,51,52,53,54,55,56,57,58,59,60,61},FALSE))</f>
        <v>3.4750020665043388</v>
      </c>
      <c r="DJ9" s="24" cm="1">
        <f t="array" ref="DJ9">((PRODUCT(HLOOKUP("Porfolio &amp; "&amp;DJ2,Portfolio!DU2:ZD62,{3,4,5,6,7,8,9,10,11,12,13,14,15,16,17,18,19,20,21,22,23,24,25,26,27,28,29,30,31,32,33,34,35,36,37,38,39,40,41,42,43,44,45,46,47,48,49,50,51,52,53,54,55,56,57,58,59,60,61},FALSE)+1)^(1/5)-1)-Portfolio!$E$4)/_xlfn.STDEV.S(HLOOKUP("Porfolio &amp; "&amp;DJ2,Portfolio!DU2:ZD62,{3,4,5,6,7,8,9,10,11,12,13,14,15,16,17,18,19,20,21,22,23,24,25,26,27,28,29,30,31,32,33,34,35,36,37,38,39,40,41,42,43,44,45,46,47,48,49,50,51,52,53,54,55,56,57,58,59,60,61},FALSE))</f>
        <v>3.4739640012032194</v>
      </c>
      <c r="DK9" s="24" cm="1">
        <f t="array" ref="DK9">((PRODUCT(HLOOKUP("Porfolio &amp; "&amp;DK2,Portfolio!DV2:ZE62,{3,4,5,6,7,8,9,10,11,12,13,14,15,16,17,18,19,20,21,22,23,24,25,26,27,28,29,30,31,32,33,34,35,36,37,38,39,40,41,42,43,44,45,46,47,48,49,50,51,52,53,54,55,56,57,58,59,60,61},FALSE)+1)^(1/5)-1)-Portfolio!$E$4)/_xlfn.STDEV.S(HLOOKUP("Porfolio &amp; "&amp;DK2,Portfolio!DV2:ZE62,{3,4,5,6,7,8,9,10,11,12,13,14,15,16,17,18,19,20,21,22,23,24,25,26,27,28,29,30,31,32,33,34,35,36,37,38,39,40,41,42,43,44,45,46,47,48,49,50,51,52,53,54,55,56,57,58,59,60,61},FALSE))</f>
        <v>3.4736023040233253</v>
      </c>
      <c r="DL9" s="24" cm="1">
        <f t="array" ref="DL9">((PRODUCT(HLOOKUP("Porfolio &amp; "&amp;DL2,Portfolio!DW2:ZF62,{3,4,5,6,7,8,9,10,11,12,13,14,15,16,17,18,19,20,21,22,23,24,25,26,27,28,29,30,31,32,33,34,35,36,37,38,39,40,41,42,43,44,45,46,47,48,49,50,51,52,53,54,55,56,57,58,59,60,61},FALSE)+1)^(1/5)-1)-Portfolio!$E$4)/_xlfn.STDEV.S(HLOOKUP("Porfolio &amp; "&amp;DL2,Portfolio!DW2:ZF62,{3,4,5,6,7,8,9,10,11,12,13,14,15,16,17,18,19,20,21,22,23,24,25,26,27,28,29,30,31,32,33,34,35,36,37,38,39,40,41,42,43,44,45,46,47,48,49,50,51,52,53,54,55,56,57,58,59,60,61},FALSE))</f>
        <v>3.4769895869797058</v>
      </c>
      <c r="DM9" s="24" cm="1">
        <f t="array" ref="DM9">((PRODUCT(HLOOKUP("Porfolio &amp; "&amp;DM2,Portfolio!DX2:ZG62,{3,4,5,6,7,8,9,10,11,12,13,14,15,16,17,18,19,20,21,22,23,24,25,26,27,28,29,30,31,32,33,34,35,36,37,38,39,40,41,42,43,44,45,46,47,48,49,50,51,52,53,54,55,56,57,58,59,60,61},FALSE)+1)^(1/5)-1)-Portfolio!$E$4)/_xlfn.STDEV.S(HLOOKUP("Porfolio &amp; "&amp;DM2,Portfolio!DX2:ZG62,{3,4,5,6,7,8,9,10,11,12,13,14,15,16,17,18,19,20,21,22,23,24,25,26,27,28,29,30,31,32,33,34,35,36,37,38,39,40,41,42,43,44,45,46,47,48,49,50,51,52,53,54,55,56,57,58,59,60,61},FALSE))</f>
        <v>3.4763527727303498</v>
      </c>
      <c r="DN9" s="24" cm="1">
        <f t="array" ref="DN9">((PRODUCT(HLOOKUP("Porfolio &amp; "&amp;DN2,Portfolio!DY2:ZH62,{3,4,5,6,7,8,9,10,11,12,13,14,15,16,17,18,19,20,21,22,23,24,25,26,27,28,29,30,31,32,33,34,35,36,37,38,39,40,41,42,43,44,45,46,47,48,49,50,51,52,53,54,55,56,57,58,59,60,61},FALSE)+1)^(1/5)-1)-Portfolio!$E$4)/_xlfn.STDEV.S(HLOOKUP("Porfolio &amp; "&amp;DN2,Portfolio!DY2:ZH62,{3,4,5,6,7,8,9,10,11,12,13,14,15,16,17,18,19,20,21,22,23,24,25,26,27,28,29,30,31,32,33,34,35,36,37,38,39,40,41,42,43,44,45,46,47,48,49,50,51,52,53,54,55,56,57,58,59,60,61},FALSE))</f>
        <v>3.474737375885355</v>
      </c>
      <c r="DO9" s="24" cm="1">
        <f t="array" ref="DO9">((PRODUCT(HLOOKUP("Porfolio &amp; "&amp;DO2,Portfolio!DZ2:ZI62,{3,4,5,6,7,8,9,10,11,12,13,14,15,16,17,18,19,20,21,22,23,24,25,26,27,28,29,30,31,32,33,34,35,36,37,38,39,40,41,42,43,44,45,46,47,48,49,50,51,52,53,54,55,56,57,58,59,60,61},FALSE)+1)^(1/5)-1)-Portfolio!$E$4)/_xlfn.STDEV.S(HLOOKUP("Porfolio &amp; "&amp;DO2,Portfolio!DZ2:ZI62,{3,4,5,6,7,8,9,10,11,12,13,14,15,16,17,18,19,20,21,22,23,24,25,26,27,28,29,30,31,32,33,34,35,36,37,38,39,40,41,42,43,44,45,46,47,48,49,50,51,52,53,54,55,56,57,58,59,60,61},FALSE))</f>
        <v>3.4735747740779863</v>
      </c>
      <c r="DP9" s="24" cm="1">
        <f t="array" ref="DP9">((PRODUCT(HLOOKUP("Porfolio &amp; "&amp;DP2,Portfolio!EA2:ZJ62,{3,4,5,6,7,8,9,10,11,12,13,14,15,16,17,18,19,20,21,22,23,24,25,26,27,28,29,30,31,32,33,34,35,36,37,38,39,40,41,42,43,44,45,46,47,48,49,50,51,52,53,54,55,56,57,58,59,60,61},FALSE)+1)^(1/5)-1)-Portfolio!$E$4)/_xlfn.STDEV.S(HLOOKUP("Porfolio &amp; "&amp;DP2,Portfolio!EA2:ZJ62,{3,4,5,6,7,8,9,10,11,12,13,14,15,16,17,18,19,20,21,22,23,24,25,26,27,28,29,30,31,32,33,34,35,36,37,38,39,40,41,42,43,44,45,46,47,48,49,50,51,52,53,54,55,56,57,58,59,60,61},FALSE))</f>
        <v>3.4755807843369064</v>
      </c>
      <c r="DQ9" s="24" cm="1">
        <f t="array" ref="DQ9">((PRODUCT(HLOOKUP("Porfolio &amp; "&amp;DQ2,Portfolio!EB2:ZK62,{3,4,5,6,7,8,9,10,11,12,13,14,15,16,17,18,19,20,21,22,23,24,25,26,27,28,29,30,31,32,33,34,35,36,37,38,39,40,41,42,43,44,45,46,47,48,49,50,51,52,53,54,55,56,57,58,59,60,61},FALSE)+1)^(1/5)-1)-Portfolio!$E$4)/_xlfn.STDEV.S(HLOOKUP("Porfolio &amp; "&amp;DQ2,Portfolio!EB2:ZK62,{3,4,5,6,7,8,9,10,11,12,13,14,15,16,17,18,19,20,21,22,23,24,25,26,27,28,29,30,31,32,33,34,35,36,37,38,39,40,41,42,43,44,45,46,47,48,49,50,51,52,53,54,55,56,57,58,59,60,61},FALSE))</f>
        <v>3.4754163835875906</v>
      </c>
      <c r="DR9" s="24" cm="1">
        <f t="array" ref="DR9">((PRODUCT(HLOOKUP("Porfolio &amp; "&amp;DR2,Portfolio!EC2:ZL62,{3,4,5,6,7,8,9,10,11,12,13,14,15,16,17,18,19,20,21,22,23,24,25,26,27,28,29,30,31,32,33,34,35,36,37,38,39,40,41,42,43,44,45,46,47,48,49,50,51,52,53,54,55,56,57,58,59,60,61},FALSE)+1)^(1/5)-1)-Portfolio!$E$4)/_xlfn.STDEV.S(HLOOKUP("Porfolio &amp; "&amp;DR2,Portfolio!EC2:ZL62,{3,4,5,6,7,8,9,10,11,12,13,14,15,16,17,18,19,20,21,22,23,24,25,26,27,28,29,30,31,32,33,34,35,36,37,38,39,40,41,42,43,44,45,46,47,48,49,50,51,52,53,54,55,56,57,58,59,60,61},FALSE))</f>
        <v>3.4746242887833128</v>
      </c>
      <c r="DS9" s="24" cm="1">
        <f t="array" ref="DS9">((PRODUCT(HLOOKUP("Porfolio &amp; "&amp;DS2,Portfolio!ED2:ZM62,{3,4,5,6,7,8,9,10,11,12,13,14,15,16,17,18,19,20,21,22,23,24,25,26,27,28,29,30,31,32,33,34,35,36,37,38,39,40,41,42,43,44,45,46,47,48,49,50,51,52,53,54,55,56,57,58,59,60,61},FALSE)+1)^(1/5)-1)-Portfolio!$E$4)/_xlfn.STDEV.S(HLOOKUP("Porfolio &amp; "&amp;DS2,Portfolio!ED2:ZM62,{3,4,5,6,7,8,9,10,11,12,13,14,15,16,17,18,19,20,21,22,23,24,25,26,27,28,29,30,31,32,33,34,35,36,37,38,39,40,41,42,43,44,45,46,47,48,49,50,51,52,53,54,55,56,57,58,59,60,61},FALSE))</f>
        <v>3.4754753344948353</v>
      </c>
      <c r="DT9" s="24" cm="1">
        <f t="array" ref="DT9">((PRODUCT(HLOOKUP("Porfolio &amp; "&amp;DT2,Portfolio!EE2:ZN62,{3,4,5,6,7,8,9,10,11,12,13,14,15,16,17,18,19,20,21,22,23,24,25,26,27,28,29,30,31,32,33,34,35,36,37,38,39,40,41,42,43,44,45,46,47,48,49,50,51,52,53,54,55,56,57,58,59,60,61},FALSE)+1)^(1/5)-1)-Portfolio!$E$4)/_xlfn.STDEV.S(HLOOKUP("Porfolio &amp; "&amp;DT2,Portfolio!EE2:ZN62,{3,4,5,6,7,8,9,10,11,12,13,14,15,16,17,18,19,20,21,22,23,24,25,26,27,28,29,30,31,32,33,34,35,36,37,38,39,40,41,42,43,44,45,46,47,48,49,50,51,52,53,54,55,56,57,58,59,60,61},FALSE))</f>
        <v>3.476432880283681</v>
      </c>
      <c r="DU9" s="24" cm="1">
        <f t="array" ref="DU9">((PRODUCT(HLOOKUP("Porfolio &amp; "&amp;DU2,Portfolio!EF2:ZO62,{3,4,5,6,7,8,9,10,11,12,13,14,15,16,17,18,19,20,21,22,23,24,25,26,27,28,29,30,31,32,33,34,35,36,37,38,39,40,41,42,43,44,45,46,47,48,49,50,51,52,53,54,55,56,57,58,59,60,61},FALSE)+1)^(1/5)-1)-Portfolio!$E$4)/_xlfn.STDEV.S(HLOOKUP("Porfolio &amp; "&amp;DU2,Portfolio!EF2:ZO62,{3,4,5,6,7,8,9,10,11,12,13,14,15,16,17,18,19,20,21,22,23,24,25,26,27,28,29,30,31,32,33,34,35,36,37,38,39,40,41,42,43,44,45,46,47,48,49,50,51,52,53,54,55,56,57,58,59,60,61},FALSE))</f>
        <v>3.4739423771597444</v>
      </c>
      <c r="DV9" s="24" cm="1">
        <f t="array" ref="DV9">((PRODUCT(HLOOKUP("Porfolio &amp; "&amp;DV2,Portfolio!EG2:ZP62,{3,4,5,6,7,8,9,10,11,12,13,14,15,16,17,18,19,20,21,22,23,24,25,26,27,28,29,30,31,32,33,34,35,36,37,38,39,40,41,42,43,44,45,46,47,48,49,50,51,52,53,54,55,56,57,58,59,60,61},FALSE)+1)^(1/5)-1)-Portfolio!$E$4)/_xlfn.STDEV.S(HLOOKUP("Porfolio &amp; "&amp;DV2,Portfolio!EG2:ZP62,{3,4,5,6,7,8,9,10,11,12,13,14,15,16,17,18,19,20,21,22,23,24,25,26,27,28,29,30,31,32,33,34,35,36,37,38,39,40,41,42,43,44,45,46,47,48,49,50,51,52,53,54,55,56,57,58,59,60,61},FALSE))</f>
        <v>3.4761601206296784</v>
      </c>
      <c r="DW9" s="24" cm="1">
        <f t="array" ref="DW9">((PRODUCT(HLOOKUP("Porfolio &amp; "&amp;DW2,Portfolio!EH2:ZQ62,{3,4,5,6,7,8,9,10,11,12,13,14,15,16,17,18,19,20,21,22,23,24,25,26,27,28,29,30,31,32,33,34,35,36,37,38,39,40,41,42,43,44,45,46,47,48,49,50,51,52,53,54,55,56,57,58,59,60,61},FALSE)+1)^(1/5)-1)-Portfolio!$E$4)/_xlfn.STDEV.S(HLOOKUP("Porfolio &amp; "&amp;DW2,Portfolio!EH2:ZQ62,{3,4,5,6,7,8,9,10,11,12,13,14,15,16,17,18,19,20,21,22,23,24,25,26,27,28,29,30,31,32,33,34,35,36,37,38,39,40,41,42,43,44,45,46,47,48,49,50,51,52,53,54,55,56,57,58,59,60,61},FALSE))</f>
        <v>3.4759816088253901</v>
      </c>
      <c r="DX9" s="24" cm="1">
        <f t="array" ref="DX9">((PRODUCT(HLOOKUP("Porfolio &amp; "&amp;DX2,Portfolio!EI2:ZR62,{3,4,5,6,7,8,9,10,11,12,13,14,15,16,17,18,19,20,21,22,23,24,25,26,27,28,29,30,31,32,33,34,35,36,37,38,39,40,41,42,43,44,45,46,47,48,49,50,51,52,53,54,55,56,57,58,59,60,61},FALSE)+1)^(1/5)-1)-Portfolio!$E$4)/_xlfn.STDEV.S(HLOOKUP("Porfolio &amp; "&amp;DX2,Portfolio!EI2:ZR62,{3,4,5,6,7,8,9,10,11,12,13,14,15,16,17,18,19,20,21,22,23,24,25,26,27,28,29,30,31,32,33,34,35,36,37,38,39,40,41,42,43,44,45,46,47,48,49,50,51,52,53,54,55,56,57,58,59,60,61},FALSE))</f>
        <v>3.4747896166982915</v>
      </c>
      <c r="DY9" s="24" cm="1">
        <f t="array" ref="DY9">((PRODUCT(HLOOKUP("Porfolio &amp; "&amp;DY2,Portfolio!EJ2:ZS62,{3,4,5,6,7,8,9,10,11,12,13,14,15,16,17,18,19,20,21,22,23,24,25,26,27,28,29,30,31,32,33,34,35,36,37,38,39,40,41,42,43,44,45,46,47,48,49,50,51,52,53,54,55,56,57,58,59,60,61},FALSE)+1)^(1/5)-1)-Portfolio!$E$4)/_xlfn.STDEV.S(HLOOKUP("Porfolio &amp; "&amp;DY2,Portfolio!EJ2:ZS62,{3,4,5,6,7,8,9,10,11,12,13,14,15,16,17,18,19,20,21,22,23,24,25,26,27,28,29,30,31,32,33,34,35,36,37,38,39,40,41,42,43,44,45,46,47,48,49,50,51,52,53,54,55,56,57,58,59,60,61},FALSE))</f>
        <v>3.4758526532473053</v>
      </c>
      <c r="DZ9" s="25" cm="1">
        <f t="array" ref="DZ9">((PRODUCT(HLOOKUP("Porfolio &amp; "&amp;DZ2,Portfolio!EK2:ZT62,{3,4,5,6,7,8,9,10,11,12,13,14,15,16,17,18,19,20,21,22,23,24,25,26,27,28,29,30,31,32,33,34,35,36,37,38,39,40,41,42,43,44,45,46,47,48,49,50,51,52,53,54,55,56,57,58,59,60,61},FALSE)+1)^(1/5)-1)-Portfolio!$E$4)/_xlfn.STDEV.S(HLOOKUP("Porfolio &amp; "&amp;DZ2,Portfolio!EK2:ZT62,{3,4,5,6,7,8,9,10,11,12,13,14,15,16,17,18,19,20,21,22,23,24,25,26,27,28,29,30,31,32,33,34,35,36,37,38,39,40,41,42,43,44,45,46,47,48,49,50,51,52,53,54,55,56,57,58,59,60,61},FALSE))</f>
        <v>3.4757314017462977</v>
      </c>
    </row>
    <row r="10" spans="1:130" x14ac:dyDescent="0.25">
      <c r="A10" s="15" t="s">
        <v>1456</v>
      </c>
      <c r="B10" s="27" cm="1">
        <f t="array" ref="B10">((PRODUCT(HLOOKUP("Porfolio &amp; "&amp;B2,Portfolio!M2:UV62,{3,4,5,6,7,8,9,10,11,12,13,14,15,16,17,18,19,20,21,22,23,24,25,26,27,28,29,30,31,32,33,34,35,36,37,38,39,40,41,42,43,44,45,46,47,48,49,50,51,52,53,54,55,56,57,58,59,60,61},FALSE)+1)^(1/5)-1)-Portfolio!$E$11)/Portfolio!$E$12</f>
        <v>4.4504659779344546</v>
      </c>
      <c r="C10" s="24" cm="1">
        <f t="array" ref="C10">((PRODUCT(HLOOKUP("Porfolio &amp; "&amp;C2,Portfolio!N2:UW62,{3,4,5,6,7,8,9,10,11,12,13,14,15,16,17,18,19,20,21,22,23,24,25,26,27,28,29,30,31,32,33,34,35,36,37,38,39,40,41,42,43,44,45,46,47,48,49,50,51,52,53,54,55,56,57,58,59,60,61},FALSE)+1)^(1/5)-1)-Portfolio!$E$11)/Portfolio!$E$12</f>
        <v>4.4514509536656117</v>
      </c>
      <c r="D10" s="24" cm="1">
        <f t="array" ref="D10">((PRODUCT(HLOOKUP("Porfolio &amp; "&amp;D2,Portfolio!O2:UX62,{3,4,5,6,7,8,9,10,11,12,13,14,15,16,17,18,19,20,21,22,23,24,25,26,27,28,29,30,31,32,33,34,35,36,37,38,39,40,41,42,43,44,45,46,47,48,49,50,51,52,53,54,55,56,57,58,59,60,61},FALSE)+1)^(1/5)-1)-Portfolio!$E$11)/Portfolio!$E$12</f>
        <v>4.4511387747267381</v>
      </c>
      <c r="E10" s="24" cm="1">
        <f t="array" ref="E10">((PRODUCT(HLOOKUP("Porfolio &amp; "&amp;E2,Portfolio!P2:UY62,{3,4,5,6,7,8,9,10,11,12,13,14,15,16,17,18,19,20,21,22,23,24,25,26,27,28,29,30,31,32,33,34,35,36,37,38,39,40,41,42,43,44,45,46,47,48,49,50,51,52,53,54,55,56,57,58,59,60,61},FALSE)+1)^(1/5)-1)-Portfolio!$E$11)/Portfolio!$E$12</f>
        <v>4.4518166908008565</v>
      </c>
      <c r="F10" s="24" cm="1">
        <f t="array" ref="F10">((PRODUCT(HLOOKUP("Porfolio &amp; "&amp;F2,Portfolio!Q2:UZ62,{3,4,5,6,7,8,9,10,11,12,13,14,15,16,17,18,19,20,21,22,23,24,25,26,27,28,29,30,31,32,33,34,35,36,37,38,39,40,41,42,43,44,45,46,47,48,49,50,51,52,53,54,55,56,57,58,59,60,61},FALSE)+1)^(1/5)-1)-Portfolio!$E$11)/Portfolio!$E$12</f>
        <v>4.4521808553025179</v>
      </c>
      <c r="G10" s="24" cm="1">
        <f t="array" ref="G10">((PRODUCT(HLOOKUP("Porfolio &amp; "&amp;G2,Portfolio!R2:VA62,{3,4,5,6,7,8,9,10,11,12,13,14,15,16,17,18,19,20,21,22,23,24,25,26,27,28,29,30,31,32,33,34,35,36,37,38,39,40,41,42,43,44,45,46,47,48,49,50,51,52,53,54,55,56,57,58,59,60,61},FALSE)+1)^(1/5)-1)-Portfolio!$E$11)/Portfolio!$E$12</f>
        <v>4.4493371265957125</v>
      </c>
      <c r="H10" s="24" cm="1">
        <f t="array" ref="H10">((PRODUCT(HLOOKUP("Porfolio &amp; "&amp;H2,Portfolio!S2:VB62,{3,4,5,6,7,8,9,10,11,12,13,14,15,16,17,18,19,20,21,22,23,24,25,26,27,28,29,30,31,32,33,34,35,36,37,38,39,40,41,42,43,44,45,46,47,48,49,50,51,52,53,54,55,56,57,58,59,60,61},FALSE)+1)^(1/5)-1)-Portfolio!$E$11)/Portfolio!$E$12</f>
        <v>4.4513765424549296</v>
      </c>
      <c r="I10" s="24" cm="1">
        <f t="array" ref="I10">((PRODUCT(HLOOKUP("Porfolio &amp; "&amp;I2,Portfolio!T2:VC62,{3,4,5,6,7,8,9,10,11,12,13,14,15,16,17,18,19,20,21,22,23,24,25,26,27,28,29,30,31,32,33,34,35,36,37,38,39,40,41,42,43,44,45,46,47,48,49,50,51,52,53,54,55,56,57,58,59,60,61},FALSE)+1)^(1/5)-1)-Portfolio!$E$11)/Portfolio!$E$12</f>
        <v>4.4516663523070363</v>
      </c>
      <c r="J10" s="24" cm="1">
        <f t="array" ref="J10">((PRODUCT(HLOOKUP("Porfolio &amp; "&amp;J2,Portfolio!U2:VD62,{3,4,5,6,7,8,9,10,11,12,13,14,15,16,17,18,19,20,21,22,23,24,25,26,27,28,29,30,31,32,33,34,35,36,37,38,39,40,41,42,43,44,45,46,47,48,49,50,51,52,53,54,55,56,57,58,59,60,61},FALSE)+1)^(1/5)-1)-Portfolio!$E$11)/Portfolio!$E$12</f>
        <v>4.4521966131535988</v>
      </c>
      <c r="K10" s="24" cm="1">
        <f t="array" ref="K10">((PRODUCT(HLOOKUP("Porfolio &amp; "&amp;K2,Portfolio!V2:VE62,{3,4,5,6,7,8,9,10,11,12,13,14,15,16,17,18,19,20,21,22,23,24,25,26,27,28,29,30,31,32,33,34,35,36,37,38,39,40,41,42,43,44,45,46,47,48,49,50,51,52,53,54,55,56,57,58,59,60,61},FALSE)+1)^(1/5)-1)-Portfolio!$E$11)/Portfolio!$E$12</f>
        <v>4.451437570468471</v>
      </c>
      <c r="L10" s="24" cm="1">
        <f t="array" ref="L10">((PRODUCT(HLOOKUP("Porfolio &amp; "&amp;L2,Portfolio!W2:VF62,{3,4,5,6,7,8,9,10,11,12,13,14,15,16,17,18,19,20,21,22,23,24,25,26,27,28,29,30,31,32,33,34,35,36,37,38,39,40,41,42,43,44,45,46,47,48,49,50,51,52,53,54,55,56,57,58,59,60,61},FALSE)+1)^(1/5)-1)-Portfolio!$E$11)/Portfolio!$E$12</f>
        <v>4.451980997754891</v>
      </c>
      <c r="M10" s="24" cm="1">
        <f t="array" ref="M10">((PRODUCT(HLOOKUP("Porfolio &amp; "&amp;M2,Portfolio!X2:VG62,{3,4,5,6,7,8,9,10,11,12,13,14,15,16,17,18,19,20,21,22,23,24,25,26,27,28,29,30,31,32,33,34,35,36,37,38,39,40,41,42,43,44,45,46,47,48,49,50,51,52,53,54,55,56,57,58,59,60,61},FALSE)+1)^(1/5)-1)-Portfolio!$E$11)/Portfolio!$E$12</f>
        <v>4.4509330941842107</v>
      </c>
      <c r="N10" s="24" cm="1">
        <f t="array" ref="N10">((PRODUCT(HLOOKUP("Porfolio &amp; "&amp;N2,Portfolio!Y2:VH62,{3,4,5,6,7,8,9,10,11,12,13,14,15,16,17,18,19,20,21,22,23,24,25,26,27,28,29,30,31,32,33,34,35,36,37,38,39,40,41,42,43,44,45,46,47,48,49,50,51,52,53,54,55,56,57,58,59,60,61},FALSE)+1)^(1/5)-1)-Portfolio!$E$11)/Portfolio!$E$12</f>
        <v>4.4525161180312791</v>
      </c>
      <c r="O10" s="24" cm="1">
        <f t="array" ref="O10">((PRODUCT(HLOOKUP("Porfolio &amp; "&amp;O2,Portfolio!Z2:VI62,{3,4,5,6,7,8,9,10,11,12,13,14,15,16,17,18,19,20,21,22,23,24,25,26,27,28,29,30,31,32,33,34,35,36,37,38,39,40,41,42,43,44,45,46,47,48,49,50,51,52,53,54,55,56,57,58,59,60,61},FALSE)+1)^(1/5)-1)-Portfolio!$E$11)/Portfolio!$E$12</f>
        <v>4.4520283589071248</v>
      </c>
      <c r="P10" s="24" cm="1">
        <f t="array" ref="P10">((PRODUCT(HLOOKUP("Porfolio &amp; "&amp;P2,Portfolio!AA2:VJ62,{3,4,5,6,7,8,9,10,11,12,13,14,15,16,17,18,19,20,21,22,23,24,25,26,27,28,29,30,31,32,33,34,35,36,37,38,39,40,41,42,43,44,45,46,47,48,49,50,51,52,53,54,55,56,57,58,59,60,61},FALSE)+1)^(1/5)-1)-Portfolio!$E$11)/Portfolio!$E$12</f>
        <v>4.4491085805278772</v>
      </c>
      <c r="Q10" s="24" cm="1">
        <f t="array" ref="Q10">((PRODUCT(HLOOKUP("Porfolio &amp; "&amp;Q2,Portfolio!AB2:VK62,{3,4,5,6,7,8,9,10,11,12,13,14,15,16,17,18,19,20,21,22,23,24,25,26,27,28,29,30,31,32,33,34,35,36,37,38,39,40,41,42,43,44,45,46,47,48,49,50,51,52,53,54,55,56,57,58,59,60,61},FALSE)+1)^(1/5)-1)-Portfolio!$E$11)/Portfolio!$E$12</f>
        <v>4.4519282060613721</v>
      </c>
      <c r="R10" s="24" cm="1">
        <f t="array" ref="R10">((PRODUCT(HLOOKUP("Porfolio &amp; "&amp;R2,Portfolio!AC2:VL62,{3,4,5,6,7,8,9,10,11,12,13,14,15,16,17,18,19,20,21,22,23,24,25,26,27,28,29,30,31,32,33,34,35,36,37,38,39,40,41,42,43,44,45,46,47,48,49,50,51,52,53,54,55,56,57,58,59,60,61},FALSE)+1)^(1/5)-1)-Portfolio!$E$11)/Portfolio!$E$12</f>
        <v>4.4526321551662456</v>
      </c>
      <c r="S10" s="24" cm="1">
        <f t="array" ref="S10">((PRODUCT(HLOOKUP("Porfolio &amp; "&amp;S2,Portfolio!AD2:VM62,{3,4,5,6,7,8,9,10,11,12,13,14,15,16,17,18,19,20,21,22,23,24,25,26,27,28,29,30,31,32,33,34,35,36,37,38,39,40,41,42,43,44,45,46,47,48,49,50,51,52,53,54,55,56,57,58,59,60,61},FALSE)+1)^(1/5)-1)-Portfolio!$E$11)/Portfolio!$E$12</f>
        <v>4.4521229325058602</v>
      </c>
      <c r="T10" s="24" cm="1">
        <f t="array" ref="T10">((PRODUCT(HLOOKUP("Porfolio &amp; "&amp;T2,Portfolio!AE2:VN62,{3,4,5,6,7,8,9,10,11,12,13,14,15,16,17,18,19,20,21,22,23,24,25,26,27,28,29,30,31,32,33,34,35,36,37,38,39,40,41,42,43,44,45,46,47,48,49,50,51,52,53,54,55,56,57,58,59,60,61},FALSE)+1)^(1/5)-1)-Portfolio!$E$11)/Portfolio!$E$12</f>
        <v>4.4515886583298689</v>
      </c>
      <c r="U10" s="24" cm="1">
        <f t="array" ref="U10">((PRODUCT(HLOOKUP("Porfolio &amp; "&amp;U2,Portfolio!AF2:VO62,{3,4,5,6,7,8,9,10,11,12,13,14,15,16,17,18,19,20,21,22,23,24,25,26,27,28,29,30,31,32,33,34,35,36,37,38,39,40,41,42,43,44,45,46,47,48,49,50,51,52,53,54,55,56,57,58,59,60,61},FALSE)+1)^(1/5)-1)-Portfolio!$E$11)/Portfolio!$E$12</f>
        <v>4.4519301708166354</v>
      </c>
      <c r="V10" s="24" cm="1">
        <f t="array" ref="V10">((PRODUCT(HLOOKUP("Porfolio &amp; "&amp;V2,Portfolio!AG2:VP62,{3,4,5,6,7,8,9,10,11,12,13,14,15,16,17,18,19,20,21,22,23,24,25,26,27,28,29,30,31,32,33,34,35,36,37,38,39,40,41,42,43,44,45,46,47,48,49,50,51,52,53,54,55,56,57,58,59,60,61},FALSE)+1)^(1/5)-1)-Portfolio!$E$11)/Portfolio!$E$12</f>
        <v>4.4509043663769514</v>
      </c>
      <c r="W10" s="24" cm="1">
        <f t="array" ref="W10">((PRODUCT(HLOOKUP("Porfolio &amp; "&amp;W2,Portfolio!AH2:VQ62,{3,4,5,6,7,8,9,10,11,12,13,14,15,16,17,18,19,20,21,22,23,24,25,26,27,28,29,30,31,32,33,34,35,36,37,38,39,40,41,42,43,44,45,46,47,48,49,50,51,52,53,54,55,56,57,58,59,60,61},FALSE)+1)^(1/5)-1)-Portfolio!$E$11)/Portfolio!$E$12</f>
        <v>4.4506961656771811</v>
      </c>
      <c r="X10" s="24" cm="1">
        <f t="array" ref="X10">((PRODUCT(HLOOKUP("Porfolio &amp; "&amp;X2,Portfolio!AI2:VR62,{3,4,5,6,7,8,9,10,11,12,13,14,15,16,17,18,19,20,21,22,23,24,25,26,27,28,29,30,31,32,33,34,35,36,37,38,39,40,41,42,43,44,45,46,47,48,49,50,51,52,53,54,55,56,57,58,59,60,61},FALSE)+1)^(1/5)-1)-Portfolio!$E$11)/Portfolio!$E$12</f>
        <v>4.4514061707353285</v>
      </c>
      <c r="Y10" s="24" cm="1">
        <f t="array" ref="Y10">((PRODUCT(HLOOKUP("Porfolio &amp; "&amp;Y2,Portfolio!AJ2:VS62,{3,4,5,6,7,8,9,10,11,12,13,14,15,16,17,18,19,20,21,22,23,24,25,26,27,28,29,30,31,32,33,34,35,36,37,38,39,40,41,42,43,44,45,46,47,48,49,50,51,52,53,54,55,56,57,58,59,60,61},FALSE)+1)^(1/5)-1)-Portfolio!$E$11)/Portfolio!$E$12</f>
        <v>4.4513922074097829</v>
      </c>
      <c r="Z10" s="24" cm="1">
        <f t="array" ref="Z10">((PRODUCT(HLOOKUP("Porfolio &amp; "&amp;Z2,Portfolio!AK2:VT62,{3,4,5,6,7,8,9,10,11,12,13,14,15,16,17,18,19,20,21,22,23,24,25,26,27,28,29,30,31,32,33,34,35,36,37,38,39,40,41,42,43,44,45,46,47,48,49,50,51,52,53,54,55,56,57,58,59,60,61},FALSE)+1)^(1/5)-1)-Portfolio!$E$11)/Portfolio!$E$12</f>
        <v>4.4530149705144444</v>
      </c>
      <c r="AA10" s="24" cm="1">
        <f t="array" ref="AA10">((PRODUCT(HLOOKUP("Porfolio &amp; "&amp;AA2,Portfolio!AL2:VU62,{3,4,5,6,7,8,9,10,11,12,13,14,15,16,17,18,19,20,21,22,23,24,25,26,27,28,29,30,31,32,33,34,35,36,37,38,39,40,41,42,43,44,45,46,47,48,49,50,51,52,53,54,55,56,57,58,59,60,61},FALSE)+1)^(1/5)-1)-Portfolio!$E$11)/Portfolio!$E$12</f>
        <v>4.4518303498867633</v>
      </c>
      <c r="AB10" s="24" cm="1">
        <f t="array" ref="AB10">((PRODUCT(HLOOKUP("Porfolio &amp; "&amp;AB2,Portfolio!AM2:VV62,{3,4,5,6,7,8,9,10,11,12,13,14,15,16,17,18,19,20,21,22,23,24,25,26,27,28,29,30,31,32,33,34,35,36,37,38,39,40,41,42,43,44,45,46,47,48,49,50,51,52,53,54,55,56,57,58,59,60,61},FALSE)+1)^(1/5)-1)-Portfolio!$E$11)/Portfolio!$E$12</f>
        <v>4.4543997708584744</v>
      </c>
      <c r="AC10" s="24" cm="1">
        <f t="array" ref="AC10">((PRODUCT(HLOOKUP("Porfolio &amp; "&amp;AC2,Portfolio!AN2:VW62,{3,4,5,6,7,8,9,10,11,12,13,14,15,16,17,18,19,20,21,22,23,24,25,26,27,28,29,30,31,32,33,34,35,36,37,38,39,40,41,42,43,44,45,46,47,48,49,50,51,52,53,54,55,56,57,58,59,60,61},FALSE)+1)^(1/5)-1)-Portfolio!$E$11)/Portfolio!$E$12</f>
        <v>4.4525370070796653</v>
      </c>
      <c r="AD10" s="24" cm="1">
        <f t="array" ref="AD10">((PRODUCT(HLOOKUP("Porfolio &amp; "&amp;AD2,Portfolio!AO2:VX62,{3,4,5,6,7,8,9,10,11,12,13,14,15,16,17,18,19,20,21,22,23,24,25,26,27,28,29,30,31,32,33,34,35,36,37,38,39,40,41,42,43,44,45,46,47,48,49,50,51,52,53,54,55,56,57,58,59,60,61},FALSE)+1)^(1/5)-1)-Portfolio!$E$11)/Portfolio!$E$12</f>
        <v>4.450735365387132</v>
      </c>
      <c r="AE10" s="24" cm="1">
        <f t="array" ref="AE10">((PRODUCT(HLOOKUP("Porfolio &amp; "&amp;AE2,Portfolio!AP2:VY62,{3,4,5,6,7,8,9,10,11,12,13,14,15,16,17,18,19,20,21,22,23,24,25,26,27,28,29,30,31,32,33,34,35,36,37,38,39,40,41,42,43,44,45,46,47,48,49,50,51,52,53,54,55,56,57,58,59,60,61},FALSE)+1)^(1/5)-1)-Portfolio!$E$11)/Portfolio!$E$12</f>
        <v>4.4507570970982711</v>
      </c>
      <c r="AF10" s="24" cm="1">
        <f t="array" ref="AF10">((PRODUCT(HLOOKUP("Porfolio &amp; "&amp;AF2,Portfolio!AQ2:VZ62,{3,4,5,6,7,8,9,10,11,12,13,14,15,16,17,18,19,20,21,22,23,24,25,26,27,28,29,30,31,32,33,34,35,36,37,38,39,40,41,42,43,44,45,46,47,48,49,50,51,52,53,54,55,56,57,58,59,60,61},FALSE)+1)^(1/5)-1)-Portfolio!$E$11)/Portfolio!$E$12</f>
        <v>4.4502084840445599</v>
      </c>
      <c r="AG10" s="24" cm="1">
        <f t="array" ref="AG10">((PRODUCT(HLOOKUP("Porfolio &amp; "&amp;AG2,Portfolio!AR2:WA62,{3,4,5,6,7,8,9,10,11,12,13,14,15,16,17,18,19,20,21,22,23,24,25,26,27,28,29,30,31,32,33,34,35,36,37,38,39,40,41,42,43,44,45,46,47,48,49,50,51,52,53,54,55,56,57,58,59,60,61},FALSE)+1)^(1/5)-1)-Portfolio!$E$11)/Portfolio!$E$12</f>
        <v>4.4539865492287225</v>
      </c>
      <c r="AH10" s="24" cm="1">
        <f t="array" ref="AH10">((PRODUCT(HLOOKUP("Porfolio &amp; "&amp;AH2,Portfolio!AS2:WB62,{3,4,5,6,7,8,9,10,11,12,13,14,15,16,17,18,19,20,21,22,23,24,25,26,27,28,29,30,31,32,33,34,35,36,37,38,39,40,41,42,43,44,45,46,47,48,49,50,51,52,53,54,55,56,57,58,59,60,61},FALSE)+1)^(1/5)-1)-Portfolio!$E$11)/Portfolio!$E$12</f>
        <v>4.452512432715567</v>
      </c>
      <c r="AI10" s="24" cm="1">
        <f t="array" ref="AI10">((PRODUCT(HLOOKUP("Porfolio &amp; "&amp;AI2,Portfolio!AT2:WC62,{3,4,5,6,7,8,9,10,11,12,13,14,15,16,17,18,19,20,21,22,23,24,25,26,27,28,29,30,31,32,33,34,35,36,37,38,39,40,41,42,43,44,45,46,47,48,49,50,51,52,53,54,55,56,57,58,59,60,61},FALSE)+1)^(1/5)-1)-Portfolio!$E$11)/Portfolio!$E$12</f>
        <v>4.4527043412139378</v>
      </c>
      <c r="AJ10" s="24" cm="1">
        <f t="array" ref="AJ10">((PRODUCT(HLOOKUP("Porfolio &amp; "&amp;AJ2,Portfolio!AU2:WD62,{3,4,5,6,7,8,9,10,11,12,13,14,15,16,17,18,19,20,21,22,23,24,25,26,27,28,29,30,31,32,33,34,35,36,37,38,39,40,41,42,43,44,45,46,47,48,49,50,51,52,53,54,55,56,57,58,59,60,61},FALSE)+1)^(1/5)-1)-Portfolio!$E$11)/Portfolio!$E$12</f>
        <v>4.4510180822044187</v>
      </c>
      <c r="AK10" s="24" cm="1">
        <f t="array" ref="AK10">((PRODUCT(HLOOKUP("Porfolio &amp; "&amp;AK2,Portfolio!AV2:WE62,{3,4,5,6,7,8,9,10,11,12,13,14,15,16,17,18,19,20,21,22,23,24,25,26,27,28,29,30,31,32,33,34,35,36,37,38,39,40,41,42,43,44,45,46,47,48,49,50,51,52,53,54,55,56,57,58,59,60,61},FALSE)+1)^(1/5)-1)-Portfolio!$E$11)/Portfolio!$E$12</f>
        <v>4.4509979792168286</v>
      </c>
      <c r="AL10" s="24" cm="1">
        <f t="array" ref="AL10">((PRODUCT(HLOOKUP("Porfolio &amp; "&amp;AL2,Portfolio!AW2:WF62,{3,4,5,6,7,8,9,10,11,12,13,14,15,16,17,18,19,20,21,22,23,24,25,26,27,28,29,30,31,32,33,34,35,36,37,38,39,40,41,42,43,44,45,46,47,48,49,50,51,52,53,54,55,56,57,58,59,60,61},FALSE)+1)^(1/5)-1)-Portfolio!$E$11)/Portfolio!$E$12</f>
        <v>4.4512010861710207</v>
      </c>
      <c r="AM10" s="24" cm="1">
        <f t="array" ref="AM10">((PRODUCT(HLOOKUP("Porfolio &amp; "&amp;AM2,Portfolio!AX2:WG62,{3,4,5,6,7,8,9,10,11,12,13,14,15,16,17,18,19,20,21,22,23,24,25,26,27,28,29,30,31,32,33,34,35,36,37,38,39,40,41,42,43,44,45,46,47,48,49,50,51,52,53,54,55,56,57,58,59,60,61},FALSE)+1)^(1/5)-1)-Portfolio!$E$11)/Portfolio!$E$12</f>
        <v>4.4508084786255058</v>
      </c>
      <c r="AN10" s="24" cm="1">
        <f t="array" ref="AN10">((PRODUCT(HLOOKUP("Porfolio &amp; "&amp;AN2,Portfolio!AY2:WH62,{3,4,5,6,7,8,9,10,11,12,13,14,15,16,17,18,19,20,21,22,23,24,25,26,27,28,29,30,31,32,33,34,35,36,37,38,39,40,41,42,43,44,45,46,47,48,49,50,51,52,53,54,55,56,57,58,59,60,61},FALSE)+1)^(1/5)-1)-Portfolio!$E$11)/Portfolio!$E$12</f>
        <v>4.4517899063314355</v>
      </c>
      <c r="AO10" s="24" cm="1">
        <f t="array" ref="AO10">((PRODUCT(HLOOKUP("Porfolio &amp; "&amp;AO2,Portfolio!AZ2:WI62,{3,4,5,6,7,8,9,10,11,12,13,14,15,16,17,18,19,20,21,22,23,24,25,26,27,28,29,30,31,32,33,34,35,36,37,38,39,40,41,42,43,44,45,46,47,48,49,50,51,52,53,54,55,56,57,58,59,60,61},FALSE)+1)^(1/5)-1)-Portfolio!$E$11)/Portfolio!$E$12</f>
        <v>4.4504798147268039</v>
      </c>
      <c r="AP10" s="24" cm="1">
        <f t="array" ref="AP10">((PRODUCT(HLOOKUP("Porfolio &amp; "&amp;AP2,Portfolio!BA2:WJ62,{3,4,5,6,7,8,9,10,11,12,13,14,15,16,17,18,19,20,21,22,23,24,25,26,27,28,29,30,31,32,33,34,35,36,37,38,39,40,41,42,43,44,45,46,47,48,49,50,51,52,53,54,55,56,57,58,59,60,61},FALSE)+1)^(1/5)-1)-Portfolio!$E$11)/Portfolio!$E$12</f>
        <v>4.451204295231574</v>
      </c>
      <c r="AQ10" s="24" cm="1">
        <f t="array" ref="AQ10">((PRODUCT(HLOOKUP("Porfolio &amp; "&amp;AQ2,Portfolio!BB2:WK62,{3,4,5,6,7,8,9,10,11,12,13,14,15,16,17,18,19,20,21,22,23,24,25,26,27,28,29,30,31,32,33,34,35,36,37,38,39,40,41,42,43,44,45,46,47,48,49,50,51,52,53,54,55,56,57,58,59,60,61},FALSE)+1)^(1/5)-1)-Portfolio!$E$11)/Portfolio!$E$12</f>
        <v>4.4514068025653044</v>
      </c>
      <c r="AR10" s="24" cm="1">
        <f t="array" ref="AR10">((PRODUCT(HLOOKUP("Porfolio &amp; "&amp;AR2,Portfolio!BC2:WL62,{3,4,5,6,7,8,9,10,11,12,13,14,15,16,17,18,19,20,21,22,23,24,25,26,27,28,29,30,31,32,33,34,35,36,37,38,39,40,41,42,43,44,45,46,47,48,49,50,51,52,53,54,55,56,57,58,59,60,61},FALSE)+1)^(1/5)-1)-Portfolio!$E$11)/Portfolio!$E$12</f>
        <v>4.4513453388406177</v>
      </c>
      <c r="AS10" s="24" cm="1">
        <f t="array" ref="AS10">((PRODUCT(HLOOKUP("Porfolio &amp; "&amp;AS2,Portfolio!BD2:WM62,{3,4,5,6,7,8,9,10,11,12,13,14,15,16,17,18,19,20,21,22,23,24,25,26,27,28,29,30,31,32,33,34,35,36,37,38,39,40,41,42,43,44,45,46,47,48,49,50,51,52,53,54,55,56,57,58,59,60,61},FALSE)+1)^(1/5)-1)-Portfolio!$E$11)/Portfolio!$E$12</f>
        <v>4.4521876903409936</v>
      </c>
      <c r="AT10" s="24" cm="1">
        <f t="array" ref="AT10">((PRODUCT(HLOOKUP("Porfolio &amp; "&amp;AT2,Portfolio!BE2:WN62,{3,4,5,6,7,8,9,10,11,12,13,14,15,16,17,18,19,20,21,22,23,24,25,26,27,28,29,30,31,32,33,34,35,36,37,38,39,40,41,42,43,44,45,46,47,48,49,50,51,52,53,54,55,56,57,58,59,60,61},FALSE)+1)^(1/5)-1)-Portfolio!$E$11)/Portfolio!$E$12</f>
        <v>4.4512635933322491</v>
      </c>
      <c r="AU10" s="24" cm="1">
        <f t="array" ref="AU10">((PRODUCT(HLOOKUP("Porfolio &amp; "&amp;AU2,Portfolio!BF2:WO62,{3,4,5,6,7,8,9,10,11,12,13,14,15,16,17,18,19,20,21,22,23,24,25,26,27,28,29,30,31,32,33,34,35,36,37,38,39,40,41,42,43,44,45,46,47,48,49,50,51,52,53,54,55,56,57,58,59,60,61},FALSE)+1)^(1/5)-1)-Portfolio!$E$11)/Portfolio!$E$12</f>
        <v>4.4511980550704893</v>
      </c>
      <c r="AV10" s="24" cm="1">
        <f t="array" ref="AV10">((PRODUCT(HLOOKUP("Porfolio &amp; "&amp;AV2,Portfolio!BG2:WP62,{3,4,5,6,7,8,9,10,11,12,13,14,15,16,17,18,19,20,21,22,23,24,25,26,27,28,29,30,31,32,33,34,35,36,37,38,39,40,41,42,43,44,45,46,47,48,49,50,51,52,53,54,55,56,57,58,59,60,61},FALSE)+1)^(1/5)-1)-Portfolio!$E$11)/Portfolio!$E$12</f>
        <v>4.4515475346146198</v>
      </c>
      <c r="AW10" s="24" cm="1">
        <f t="array" ref="AW10">((PRODUCT(HLOOKUP("Porfolio &amp; "&amp;AW2,Portfolio!BH2:WQ62,{3,4,5,6,7,8,9,10,11,12,13,14,15,16,17,18,19,20,21,22,23,24,25,26,27,28,29,30,31,32,33,34,35,36,37,38,39,40,41,42,43,44,45,46,47,48,49,50,51,52,53,54,55,56,57,58,59,60,61},FALSE)+1)^(1/5)-1)-Portfolio!$E$11)/Portfolio!$E$12</f>
        <v>4.4519165488845083</v>
      </c>
      <c r="AX10" s="24" cm="1">
        <f t="array" ref="AX10">((PRODUCT(HLOOKUP("Porfolio &amp; "&amp;AX2,Portfolio!BI2:WR62,{3,4,5,6,7,8,9,10,11,12,13,14,15,16,17,18,19,20,21,22,23,24,25,26,27,28,29,30,31,32,33,34,35,36,37,38,39,40,41,42,43,44,45,46,47,48,49,50,51,52,53,54,55,56,57,58,59,60,61},FALSE)+1)^(1/5)-1)-Portfolio!$E$11)/Portfolio!$E$12</f>
        <v>4.4519687812690805</v>
      </c>
      <c r="AY10" s="24" cm="1">
        <f t="array" ref="AY10">((PRODUCT(HLOOKUP("Porfolio &amp; "&amp;AY2,Portfolio!BJ2:WS62,{3,4,5,6,7,8,9,10,11,12,13,14,15,16,17,18,19,20,21,22,23,24,25,26,27,28,29,30,31,32,33,34,35,36,37,38,39,40,41,42,43,44,45,46,47,48,49,50,51,52,53,54,55,56,57,58,59,60,61},FALSE)+1)^(1/5)-1)-Portfolio!$E$11)/Portfolio!$E$12</f>
        <v>4.4515188517762221</v>
      </c>
      <c r="AZ10" s="24" cm="1">
        <f t="array" ref="AZ10">((PRODUCT(HLOOKUP("Porfolio &amp; "&amp;AZ2,Portfolio!BK2:WT62,{3,4,5,6,7,8,9,10,11,12,13,14,15,16,17,18,19,20,21,22,23,24,25,26,27,28,29,30,31,32,33,34,35,36,37,38,39,40,41,42,43,44,45,46,47,48,49,50,51,52,53,54,55,56,57,58,59,60,61},FALSE)+1)^(1/5)-1)-Portfolio!$E$11)/Portfolio!$E$12</f>
        <v>4.4519822804328717</v>
      </c>
      <c r="BA10" s="24" cm="1">
        <f t="array" ref="BA10">((PRODUCT(HLOOKUP("Porfolio &amp; "&amp;BA2,Portfolio!BL2:WU62,{3,4,5,6,7,8,9,10,11,12,13,14,15,16,17,18,19,20,21,22,23,24,25,26,27,28,29,30,31,32,33,34,35,36,37,38,39,40,41,42,43,44,45,46,47,48,49,50,51,52,53,54,55,56,57,58,59,60,61},FALSE)+1)^(1/5)-1)-Portfolio!$E$11)/Portfolio!$E$12</f>
        <v>4.4493922170617681</v>
      </c>
      <c r="BB10" s="24" cm="1">
        <f t="array" ref="BB10">((PRODUCT(HLOOKUP("Porfolio &amp; "&amp;BB2,Portfolio!BM2:WV62,{3,4,5,6,7,8,9,10,11,12,13,14,15,16,17,18,19,20,21,22,23,24,25,26,27,28,29,30,31,32,33,34,35,36,37,38,39,40,41,42,43,44,45,46,47,48,49,50,51,52,53,54,55,56,57,58,59,60,61},FALSE)+1)^(1/5)-1)-Portfolio!$E$11)/Portfolio!$E$12</f>
        <v>4.4514827871237301</v>
      </c>
      <c r="BC10" s="24" cm="1">
        <f t="array" ref="BC10">((PRODUCT(HLOOKUP("Porfolio &amp; "&amp;BC2,Portfolio!BN2:WW62,{3,4,5,6,7,8,9,10,11,12,13,14,15,16,17,18,19,20,21,22,23,24,25,26,27,28,29,30,31,32,33,34,35,36,37,38,39,40,41,42,43,44,45,46,47,48,49,50,51,52,53,54,55,56,57,58,59,60,61},FALSE)+1)^(1/5)-1)-Portfolio!$E$11)/Portfolio!$E$12</f>
        <v>4.4518615120800273</v>
      </c>
      <c r="BD10" s="24" cm="1">
        <f t="array" ref="BD10">((PRODUCT(HLOOKUP("Porfolio &amp; "&amp;BD2,Portfolio!BO2:WX62,{3,4,5,6,7,8,9,10,11,12,13,14,15,16,17,18,19,20,21,22,23,24,25,26,27,28,29,30,31,32,33,34,35,36,37,38,39,40,41,42,43,44,45,46,47,48,49,50,51,52,53,54,55,56,57,58,59,60,61},FALSE)+1)^(1/5)-1)-Portfolio!$E$11)/Portfolio!$E$12</f>
        <v>4.4512386795761447</v>
      </c>
      <c r="BE10" s="24" cm="1">
        <f t="array" ref="BE10">((PRODUCT(HLOOKUP("Porfolio &amp; "&amp;BE2,Portfolio!BP2:WY62,{3,4,5,6,7,8,9,10,11,12,13,14,15,16,17,18,19,20,21,22,23,24,25,26,27,28,29,30,31,32,33,34,35,36,37,38,39,40,41,42,43,44,45,46,47,48,49,50,51,52,53,54,55,56,57,58,59,60,61},FALSE)+1)^(1/5)-1)-Portfolio!$E$11)/Portfolio!$E$12</f>
        <v>4.4489680763024291</v>
      </c>
      <c r="BF10" s="24" cm="1">
        <f t="array" ref="BF10">((PRODUCT(HLOOKUP("Porfolio &amp; "&amp;BF2,Portfolio!BQ2:WZ62,{3,4,5,6,7,8,9,10,11,12,13,14,15,16,17,18,19,20,21,22,23,24,25,26,27,28,29,30,31,32,33,34,35,36,37,38,39,40,41,42,43,44,45,46,47,48,49,50,51,52,53,54,55,56,57,58,59,60,61},FALSE)+1)^(1/5)-1)-Portfolio!$E$11)/Portfolio!$E$12</f>
        <v>4.4451698105061102</v>
      </c>
      <c r="BG10" s="24" cm="1">
        <f t="array" ref="BG10">((PRODUCT(HLOOKUP("Porfolio &amp; "&amp;BG2,Portfolio!BR2:XA62,{3,4,5,6,7,8,9,10,11,12,13,14,15,16,17,18,19,20,21,22,23,24,25,26,27,28,29,30,31,32,33,34,35,36,37,38,39,40,41,42,43,44,45,46,47,48,49,50,51,52,53,54,55,56,57,58,59,60,61},FALSE)+1)^(1/5)-1)-Portfolio!$E$11)/Portfolio!$E$12</f>
        <v>4.4555962399867326</v>
      </c>
      <c r="BH10" s="24" cm="1">
        <f t="array" ref="BH10">((PRODUCT(HLOOKUP("Porfolio &amp; "&amp;BH2,Portfolio!BS2:XB62,{3,4,5,6,7,8,9,10,11,12,13,14,15,16,17,18,19,20,21,22,23,24,25,26,27,28,29,30,31,32,33,34,35,36,37,38,39,40,41,42,43,44,45,46,47,48,49,50,51,52,53,54,55,56,57,58,59,60,61},FALSE)+1)^(1/5)-1)-Portfolio!$E$11)/Portfolio!$E$12</f>
        <v>4.4518300692741741</v>
      </c>
      <c r="BI10" s="24" cm="1">
        <f t="array" ref="BI10">((PRODUCT(HLOOKUP("Porfolio &amp; "&amp;BI2,Portfolio!BT2:XC62,{3,4,5,6,7,8,9,10,11,12,13,14,15,16,17,18,19,20,21,22,23,24,25,26,27,28,29,30,31,32,33,34,35,36,37,38,39,40,41,42,43,44,45,46,47,48,49,50,51,52,53,54,55,56,57,58,59,60,61},FALSE)+1)^(1/5)-1)-Portfolio!$E$11)/Portfolio!$E$12</f>
        <v>4.4475332195649839</v>
      </c>
      <c r="BJ10" s="24" cm="1">
        <f t="array" ref="BJ10">((PRODUCT(HLOOKUP("Porfolio &amp; "&amp;BJ2,Portfolio!BU2:XD62,{3,4,5,6,7,8,9,10,11,12,13,14,15,16,17,18,19,20,21,22,23,24,25,26,27,28,29,30,31,32,33,34,35,36,37,38,39,40,41,42,43,44,45,46,47,48,49,50,51,52,53,54,55,56,57,58,59,60,61},FALSE)+1)^(1/5)-1)-Portfolio!$E$11)/Portfolio!$E$12</f>
        <v>4.451174421061455</v>
      </c>
      <c r="BK10" s="24" cm="1">
        <f t="array" ref="BK10">((PRODUCT(HLOOKUP("Porfolio &amp; "&amp;BK2,Portfolio!BV2:XE62,{3,4,5,6,7,8,9,10,11,12,13,14,15,16,17,18,19,20,21,22,23,24,25,26,27,28,29,30,31,32,33,34,35,36,37,38,39,40,41,42,43,44,45,46,47,48,49,50,51,52,53,54,55,56,57,58,59,60,61},FALSE)+1)^(1/5)-1)-Portfolio!$E$11)/Portfolio!$E$12</f>
        <v>4.4512753677400747</v>
      </c>
      <c r="BL10" s="24" cm="1">
        <f t="array" ref="BL10">((PRODUCT(HLOOKUP("Porfolio &amp; "&amp;BL2,Portfolio!BW2:XF62,{3,4,5,6,7,8,9,10,11,12,13,14,15,16,17,18,19,20,21,22,23,24,25,26,27,28,29,30,31,32,33,34,35,36,37,38,39,40,41,42,43,44,45,46,47,48,49,50,51,52,53,54,55,56,57,58,59,60,61},FALSE)+1)^(1/5)-1)-Portfolio!$E$11)/Portfolio!$E$12</f>
        <v>4.4523406805992325</v>
      </c>
      <c r="BM10" s="24" cm="1">
        <f t="array" ref="BM10">((PRODUCT(HLOOKUP("Porfolio &amp; "&amp;BM2,Portfolio!BX2:XG62,{3,4,5,6,7,8,9,10,11,12,13,14,15,16,17,18,19,20,21,22,23,24,25,26,27,28,29,30,31,32,33,34,35,36,37,38,39,40,41,42,43,44,45,46,47,48,49,50,51,52,53,54,55,56,57,58,59,60,61},FALSE)+1)^(1/5)-1)-Portfolio!$E$11)/Portfolio!$E$12</f>
        <v>4.4500809558956842</v>
      </c>
      <c r="BN10" s="24" cm="1">
        <f t="array" ref="BN10">((PRODUCT(HLOOKUP("Porfolio &amp; "&amp;BN2,Portfolio!BY2:XH62,{3,4,5,6,7,8,9,10,11,12,13,14,15,16,17,18,19,20,21,22,23,24,25,26,27,28,29,30,31,32,33,34,35,36,37,38,39,40,41,42,43,44,45,46,47,48,49,50,51,52,53,54,55,56,57,58,59,60,61},FALSE)+1)^(1/5)-1)-Portfolio!$E$11)/Portfolio!$E$12</f>
        <v>4.4524086638683675</v>
      </c>
      <c r="BO10" s="24" cm="1">
        <f t="array" ref="BO10">((PRODUCT(HLOOKUP("Porfolio &amp; "&amp;BO2,Portfolio!BZ2:XI62,{3,4,5,6,7,8,9,10,11,12,13,14,15,16,17,18,19,20,21,22,23,24,25,26,27,28,29,30,31,32,33,34,35,36,37,38,39,40,41,42,43,44,45,46,47,48,49,50,51,52,53,54,55,56,57,58,59,60,61},FALSE)+1)^(1/5)-1)-Portfolio!$E$11)/Portfolio!$E$12</f>
        <v>4.4510991151993666</v>
      </c>
      <c r="BP10" s="24" cm="1">
        <f t="array" ref="BP10">((PRODUCT(HLOOKUP("Porfolio &amp; "&amp;BP2,Portfolio!CA2:XJ62,{3,4,5,6,7,8,9,10,11,12,13,14,15,16,17,18,19,20,21,22,23,24,25,26,27,28,29,30,31,32,33,34,35,36,37,38,39,40,41,42,43,44,45,46,47,48,49,50,51,52,53,54,55,56,57,58,59,60,61},FALSE)+1)^(1/5)-1)-Portfolio!$E$11)/Portfolio!$E$12</f>
        <v>4.4527409844745272</v>
      </c>
      <c r="BQ10" s="24" cm="1">
        <f t="array" ref="BQ10">((PRODUCT(HLOOKUP("Porfolio &amp; "&amp;BQ2,Portfolio!CB2:XK62,{3,4,5,6,7,8,9,10,11,12,13,14,15,16,17,18,19,20,21,22,23,24,25,26,27,28,29,30,31,32,33,34,35,36,37,38,39,40,41,42,43,44,45,46,47,48,49,50,51,52,53,54,55,56,57,58,59,60,61},FALSE)+1)^(1/5)-1)-Portfolio!$E$11)/Portfolio!$E$12</f>
        <v>4.4514392285431397</v>
      </c>
      <c r="BR10" s="24" cm="1">
        <f t="array" ref="BR10">((PRODUCT(HLOOKUP("Porfolio &amp; "&amp;BR2,Portfolio!CC2:XL62,{3,4,5,6,7,8,9,10,11,12,13,14,15,16,17,18,19,20,21,22,23,24,25,26,27,28,29,30,31,32,33,34,35,36,37,38,39,40,41,42,43,44,45,46,47,48,49,50,51,52,53,54,55,56,57,58,59,60,61},FALSE)+1)^(1/5)-1)-Portfolio!$E$11)/Portfolio!$E$12</f>
        <v>4.452075911993524</v>
      </c>
      <c r="BS10" s="24" cm="1">
        <f t="array" ref="BS10">((PRODUCT(HLOOKUP("Porfolio &amp; "&amp;BS2,Portfolio!CD2:XM62,{3,4,5,6,7,8,9,10,11,12,13,14,15,16,17,18,19,20,21,22,23,24,25,26,27,28,29,30,31,32,33,34,35,36,37,38,39,40,41,42,43,44,45,46,47,48,49,50,51,52,53,54,55,56,57,58,59,60,61},FALSE)+1)^(1/5)-1)-Portfolio!$E$11)/Portfolio!$E$12</f>
        <v>4.4516462550667715</v>
      </c>
      <c r="BT10" s="24" cm="1">
        <f t="array" ref="BT10">((PRODUCT(HLOOKUP("Porfolio &amp; "&amp;BT2,Portfolio!CE2:XN62,{3,4,5,6,7,8,9,10,11,12,13,14,15,16,17,18,19,20,21,22,23,24,25,26,27,28,29,30,31,32,33,34,35,36,37,38,39,40,41,42,43,44,45,46,47,48,49,50,51,52,53,54,55,56,57,58,59,60,61},FALSE)+1)^(1/5)-1)-Portfolio!$E$11)/Portfolio!$E$12</f>
        <v>4.4517122229587676</v>
      </c>
      <c r="BU10" s="24" cm="1">
        <f t="array" ref="BU10">((PRODUCT(HLOOKUP("Porfolio &amp; "&amp;BU2,Portfolio!CF2:XO62,{3,4,5,6,7,8,9,10,11,12,13,14,15,16,17,18,19,20,21,22,23,24,25,26,27,28,29,30,31,32,33,34,35,36,37,38,39,40,41,42,43,44,45,46,47,48,49,50,51,52,53,54,55,56,57,58,59,60,61},FALSE)+1)^(1/5)-1)-Portfolio!$E$11)/Portfolio!$E$12</f>
        <v>4.4514671800254968</v>
      </c>
      <c r="BV10" s="24" cm="1">
        <f t="array" ref="BV10">((PRODUCT(HLOOKUP("Porfolio &amp; "&amp;BV2,Portfolio!CG2:XP62,{3,4,5,6,7,8,9,10,11,12,13,14,15,16,17,18,19,20,21,22,23,24,25,26,27,28,29,30,31,32,33,34,35,36,37,38,39,40,41,42,43,44,45,46,47,48,49,50,51,52,53,54,55,56,57,58,59,60,61},FALSE)+1)^(1/5)-1)-Portfolio!$E$11)/Portfolio!$E$12</f>
        <v>4.4515103527329423</v>
      </c>
      <c r="BW10" s="24" cm="1">
        <f t="array" ref="BW10">((PRODUCT(HLOOKUP("Porfolio &amp; "&amp;BW2,Portfolio!CH2:XQ62,{3,4,5,6,7,8,9,10,11,12,13,14,15,16,17,18,19,20,21,22,23,24,25,26,27,28,29,30,31,32,33,34,35,36,37,38,39,40,41,42,43,44,45,46,47,48,49,50,51,52,53,54,55,56,57,58,59,60,61},FALSE)+1)^(1/5)-1)-Portfolio!$E$11)/Portfolio!$E$12</f>
        <v>4.4533058532804359</v>
      </c>
      <c r="BX10" s="24" cm="1">
        <f t="array" ref="BX10">((PRODUCT(HLOOKUP("Porfolio &amp; "&amp;BX2,Portfolio!CI2:XR62,{3,4,5,6,7,8,9,10,11,12,13,14,15,16,17,18,19,20,21,22,23,24,25,26,27,28,29,30,31,32,33,34,35,36,37,38,39,40,41,42,43,44,45,46,47,48,49,50,51,52,53,54,55,56,57,58,59,60,61},FALSE)+1)^(1/5)-1)-Portfolio!$E$11)/Portfolio!$E$12</f>
        <v>4.449035036493016</v>
      </c>
      <c r="BY10" s="24" cm="1">
        <f t="array" ref="BY10">((PRODUCT(HLOOKUP("Porfolio &amp; "&amp;BY2,Portfolio!CJ2:XS62,{3,4,5,6,7,8,9,10,11,12,13,14,15,16,17,18,19,20,21,22,23,24,25,26,27,28,29,30,31,32,33,34,35,36,37,38,39,40,41,42,43,44,45,46,47,48,49,50,51,52,53,54,55,56,57,58,59,60,61},FALSE)+1)^(1/5)-1)-Portfolio!$E$11)/Portfolio!$E$12</f>
        <v>4.4515027419207316</v>
      </c>
      <c r="BZ10" s="24" cm="1">
        <f t="array" ref="BZ10">((PRODUCT(HLOOKUP("Porfolio &amp; "&amp;BZ2,Portfolio!CK2:XT62,{3,4,5,6,7,8,9,10,11,12,13,14,15,16,17,18,19,20,21,22,23,24,25,26,27,28,29,30,31,32,33,34,35,36,37,38,39,40,41,42,43,44,45,46,47,48,49,50,51,52,53,54,55,56,57,58,59,60,61},FALSE)+1)^(1/5)-1)-Portfolio!$E$11)/Portfolio!$E$12</f>
        <v>4.4504740835249521</v>
      </c>
      <c r="CA10" s="24" cm="1">
        <f t="array" ref="CA10">((PRODUCT(HLOOKUP("Porfolio &amp; "&amp;CA2,Portfolio!CL2:XU62,{3,4,5,6,7,8,9,10,11,12,13,14,15,16,17,18,19,20,21,22,23,24,25,26,27,28,29,30,31,32,33,34,35,36,37,38,39,40,41,42,43,44,45,46,47,48,49,50,51,52,53,54,55,56,57,58,59,60,61},FALSE)+1)^(1/5)-1)-Portfolio!$E$11)/Portfolio!$E$12</f>
        <v>4.4506817441776576</v>
      </c>
      <c r="CB10" s="24" cm="1">
        <f t="array" ref="CB10">((PRODUCT(HLOOKUP("Porfolio &amp; "&amp;CB2,Portfolio!CM2:XV62,{3,4,5,6,7,8,9,10,11,12,13,14,15,16,17,18,19,20,21,22,23,24,25,26,27,28,29,30,31,32,33,34,35,36,37,38,39,40,41,42,43,44,45,46,47,48,49,50,51,52,53,54,55,56,57,58,59,60,61},FALSE)+1)^(1/5)-1)-Portfolio!$E$11)/Portfolio!$E$12</f>
        <v>4.4517377195087926</v>
      </c>
      <c r="CC10" s="24" cm="1">
        <f t="array" ref="CC10">((PRODUCT(HLOOKUP("Porfolio &amp; "&amp;CC2,Portfolio!CN2:XW62,{3,4,5,6,7,8,9,10,11,12,13,14,15,16,17,18,19,20,21,22,23,24,25,26,27,28,29,30,31,32,33,34,35,36,37,38,39,40,41,42,43,44,45,46,47,48,49,50,51,52,53,54,55,56,57,58,59,60,61},FALSE)+1)^(1/5)-1)-Portfolio!$E$11)/Portfolio!$E$12</f>
        <v>4.4512484253734135</v>
      </c>
      <c r="CD10" s="24" cm="1">
        <f t="array" ref="CD10">((PRODUCT(HLOOKUP("Porfolio &amp; "&amp;CD2,Portfolio!CO2:XX62,{3,4,5,6,7,8,9,10,11,12,13,14,15,16,17,18,19,20,21,22,23,24,25,26,27,28,29,30,31,32,33,34,35,36,37,38,39,40,41,42,43,44,45,46,47,48,49,50,51,52,53,54,55,56,57,58,59,60,61},FALSE)+1)^(1/5)-1)-Portfolio!$E$11)/Portfolio!$E$12</f>
        <v>4.4488276377624603</v>
      </c>
      <c r="CE10" s="24" cm="1">
        <f t="array" ref="CE10">((PRODUCT(HLOOKUP("Porfolio &amp; "&amp;CE2,Portfolio!CP2:XY62,{3,4,5,6,7,8,9,10,11,12,13,14,15,16,17,18,19,20,21,22,23,24,25,26,27,28,29,30,31,32,33,34,35,36,37,38,39,40,41,42,43,44,45,46,47,48,49,50,51,52,53,54,55,56,57,58,59,60,61},FALSE)+1)^(1/5)-1)-Portfolio!$E$11)/Portfolio!$E$12</f>
        <v>4.4513576191478723</v>
      </c>
      <c r="CF10" s="24" cm="1">
        <f t="array" ref="CF10">((PRODUCT(HLOOKUP("Porfolio &amp; "&amp;CF2,Portfolio!CQ2:XZ62,{3,4,5,6,7,8,9,10,11,12,13,14,15,16,17,18,19,20,21,22,23,24,25,26,27,28,29,30,31,32,33,34,35,36,37,38,39,40,41,42,43,44,45,46,47,48,49,50,51,52,53,54,55,56,57,58,59,60,61},FALSE)+1)^(1/5)-1)-Portfolio!$E$11)/Portfolio!$E$12</f>
        <v>4.452160083682009</v>
      </c>
      <c r="CG10" s="24" cm="1">
        <f t="array" ref="CG10">((PRODUCT(HLOOKUP("Porfolio &amp; "&amp;CG2,Portfolio!CR2:YA62,{3,4,5,6,7,8,9,10,11,12,13,14,15,16,17,18,19,20,21,22,23,24,25,26,27,28,29,30,31,32,33,34,35,36,37,38,39,40,41,42,43,44,45,46,47,48,49,50,51,52,53,54,55,56,57,58,59,60,61},FALSE)+1)^(1/5)-1)-Portfolio!$E$11)/Portfolio!$E$12</f>
        <v>4.4516402283005254</v>
      </c>
      <c r="CH10" s="24" cm="1">
        <f t="array" ref="CH10">((PRODUCT(HLOOKUP("Porfolio &amp; "&amp;CH2,Portfolio!CS2:YB62,{3,4,5,6,7,8,9,10,11,12,13,14,15,16,17,18,19,20,21,22,23,24,25,26,27,28,29,30,31,32,33,34,35,36,37,38,39,40,41,42,43,44,45,46,47,48,49,50,51,52,53,54,55,56,57,58,59,60,61},FALSE)+1)^(1/5)-1)-Portfolio!$E$11)/Portfolio!$E$12</f>
        <v>4.4514817466757854</v>
      </c>
      <c r="CI10" s="24" cm="1">
        <f t="array" ref="CI10">((PRODUCT(HLOOKUP("Porfolio &amp; "&amp;CI2,Portfolio!CT2:YC62,{3,4,5,6,7,8,9,10,11,12,13,14,15,16,17,18,19,20,21,22,23,24,25,26,27,28,29,30,31,32,33,34,35,36,37,38,39,40,41,42,43,44,45,46,47,48,49,50,51,52,53,54,55,56,57,58,59,60,61},FALSE)+1)^(1/5)-1)-Portfolio!$E$11)/Portfolio!$E$12</f>
        <v>4.4507513386030029</v>
      </c>
      <c r="CJ10" s="24" cm="1">
        <f t="array" ref="CJ10">((PRODUCT(HLOOKUP("Porfolio &amp; "&amp;CJ2,Portfolio!CU2:YD62,{3,4,5,6,7,8,9,10,11,12,13,14,15,16,17,18,19,20,21,22,23,24,25,26,27,28,29,30,31,32,33,34,35,36,37,38,39,40,41,42,43,44,45,46,47,48,49,50,51,52,53,54,55,56,57,58,59,60,61},FALSE)+1)^(1/5)-1)-Portfolio!$E$11)/Portfolio!$E$12</f>
        <v>4.4497905151973693</v>
      </c>
      <c r="CK10" s="24" cm="1">
        <f t="array" ref="CK10">((PRODUCT(HLOOKUP("Porfolio &amp; "&amp;CK2,Portfolio!CV2:YE62,{3,4,5,6,7,8,9,10,11,12,13,14,15,16,17,18,19,20,21,22,23,24,25,26,27,28,29,30,31,32,33,34,35,36,37,38,39,40,41,42,43,44,45,46,47,48,49,50,51,52,53,54,55,56,57,58,59,60,61},FALSE)+1)^(1/5)-1)-Portfolio!$E$11)/Portfolio!$E$12</f>
        <v>4.4519030802841382</v>
      </c>
      <c r="CL10" s="24" cm="1">
        <f t="array" ref="CL10">((PRODUCT(HLOOKUP("Porfolio &amp; "&amp;CL2,Portfolio!CW2:YF62,{3,4,5,6,7,8,9,10,11,12,13,14,15,16,17,18,19,20,21,22,23,24,25,26,27,28,29,30,31,32,33,34,35,36,37,38,39,40,41,42,43,44,45,46,47,48,49,50,51,52,53,54,55,56,57,58,59,60,61},FALSE)+1)^(1/5)-1)-Portfolio!$E$11)/Portfolio!$E$12</f>
        <v>4.4524397247614109</v>
      </c>
      <c r="CM10" s="24" cm="1">
        <f t="array" ref="CM10">((PRODUCT(HLOOKUP("Porfolio &amp; "&amp;CM2,Portfolio!CX2:YG62,{3,4,5,6,7,8,9,10,11,12,13,14,15,16,17,18,19,20,21,22,23,24,25,26,27,28,29,30,31,32,33,34,35,36,37,38,39,40,41,42,43,44,45,46,47,48,49,50,51,52,53,54,55,56,57,58,59,60,61},FALSE)+1)^(1/5)-1)-Portfolio!$E$11)/Portfolio!$E$12</f>
        <v>4.4516558669833843</v>
      </c>
      <c r="CN10" s="24" cm="1">
        <f t="array" ref="CN10">((PRODUCT(HLOOKUP("Porfolio &amp; "&amp;CN2,Portfolio!CY2:YH62,{3,4,5,6,7,8,9,10,11,12,13,14,15,16,17,18,19,20,21,22,23,24,25,26,27,28,29,30,31,32,33,34,35,36,37,38,39,40,41,42,43,44,45,46,47,48,49,50,51,52,53,54,55,56,57,58,59,60,61},FALSE)+1)^(1/5)-1)-Portfolio!$E$11)/Portfolio!$E$12</f>
        <v>4.4551972465896466</v>
      </c>
      <c r="CO10" s="24" cm="1">
        <f t="array" ref="CO10">((PRODUCT(HLOOKUP("Porfolio &amp; "&amp;CO2,Portfolio!CZ2:YI62,{3,4,5,6,7,8,9,10,11,12,13,14,15,16,17,18,19,20,21,22,23,24,25,26,27,28,29,30,31,32,33,34,35,36,37,38,39,40,41,42,43,44,45,46,47,48,49,50,51,52,53,54,55,56,57,58,59,60,61},FALSE)+1)^(1/5)-1)-Portfolio!$E$11)/Portfolio!$E$12</f>
        <v>4.4531416909423482</v>
      </c>
      <c r="CP10" s="24" cm="1">
        <f t="array" ref="CP10">((PRODUCT(HLOOKUP("Porfolio &amp; "&amp;CP2,Portfolio!DA2:YJ62,{3,4,5,6,7,8,9,10,11,12,13,14,15,16,17,18,19,20,21,22,23,24,25,26,27,28,29,30,31,32,33,34,35,36,37,38,39,40,41,42,43,44,45,46,47,48,49,50,51,52,53,54,55,56,57,58,59,60,61},FALSE)+1)^(1/5)-1)-Portfolio!$E$11)/Portfolio!$E$12</f>
        <v>4.4511898576745805</v>
      </c>
      <c r="CQ10" s="24" cm="1">
        <f t="array" ref="CQ10">((PRODUCT(HLOOKUP("Porfolio &amp; "&amp;CQ2,Portfolio!DB2:YK62,{3,4,5,6,7,8,9,10,11,12,13,14,15,16,17,18,19,20,21,22,23,24,25,26,27,28,29,30,31,32,33,34,35,36,37,38,39,40,41,42,43,44,45,46,47,48,49,50,51,52,53,54,55,56,57,58,59,60,61},FALSE)+1)^(1/5)-1)-Portfolio!$E$11)/Portfolio!$E$12</f>
        <v>4.4514260228433331</v>
      </c>
      <c r="CR10" s="24" cm="1">
        <f t="array" ref="CR10">((PRODUCT(HLOOKUP("Porfolio &amp; "&amp;CR2,Portfolio!DC2:YL62,{3,4,5,6,7,8,9,10,11,12,13,14,15,16,17,18,19,20,21,22,23,24,25,26,27,28,29,30,31,32,33,34,35,36,37,38,39,40,41,42,43,44,45,46,47,48,49,50,51,52,53,54,55,56,57,58,59,60,61},FALSE)+1)^(1/5)-1)-Portfolio!$E$11)/Portfolio!$E$12</f>
        <v>4.4517383263650343</v>
      </c>
      <c r="CS10" s="24" cm="1">
        <f t="array" ref="CS10">((PRODUCT(HLOOKUP("Porfolio &amp; "&amp;CS2,Portfolio!DD2:YM62,{3,4,5,6,7,8,9,10,11,12,13,14,15,16,17,18,19,20,21,22,23,24,25,26,27,28,29,30,31,32,33,34,35,36,37,38,39,40,41,42,43,44,45,46,47,48,49,50,51,52,53,54,55,56,57,58,59,60,61},FALSE)+1)^(1/5)-1)-Portfolio!$E$11)/Portfolio!$E$12</f>
        <v>4.4510588037548651</v>
      </c>
      <c r="CT10" s="24" cm="1">
        <f t="array" ref="CT10">((PRODUCT(HLOOKUP("Porfolio &amp; "&amp;CT2,Portfolio!DE2:YN62,{3,4,5,6,7,8,9,10,11,12,13,14,15,16,17,18,19,20,21,22,23,24,25,26,27,28,29,30,31,32,33,34,35,36,37,38,39,40,41,42,43,44,45,46,47,48,49,50,51,52,53,54,55,56,57,58,59,60,61},FALSE)+1)^(1/5)-1)-Portfolio!$E$11)/Portfolio!$E$12</f>
        <v>4.4516189682952341</v>
      </c>
      <c r="CU10" s="24" cm="1">
        <f t="array" ref="CU10">((PRODUCT(HLOOKUP("Porfolio &amp; "&amp;CU2,Portfolio!DF2:YO62,{3,4,5,6,7,8,9,10,11,12,13,14,15,16,17,18,19,20,21,22,23,24,25,26,27,28,29,30,31,32,33,34,35,36,37,38,39,40,41,42,43,44,45,46,47,48,49,50,51,52,53,54,55,56,57,58,59,60,61},FALSE)+1)^(1/5)-1)-Portfolio!$E$11)/Portfolio!$E$12</f>
        <v>4.4503805606060238</v>
      </c>
      <c r="CV10" s="24" cm="1">
        <f t="array" ref="CV10">((PRODUCT(HLOOKUP("Porfolio &amp; "&amp;CV2,Portfolio!DG2:YP62,{3,4,5,6,7,8,9,10,11,12,13,14,15,16,17,18,19,20,21,22,23,24,25,26,27,28,29,30,31,32,33,34,35,36,37,38,39,40,41,42,43,44,45,46,47,48,49,50,51,52,53,54,55,56,57,58,59,60,61},FALSE)+1)^(1/5)-1)-Portfolio!$E$11)/Portfolio!$E$12</f>
        <v>4.4510706007129954</v>
      </c>
      <c r="CW10" s="24" cm="1">
        <f t="array" ref="CW10">((PRODUCT(HLOOKUP("Porfolio &amp; "&amp;CW2,Portfolio!DH2:YQ62,{3,4,5,6,7,8,9,10,11,12,13,14,15,16,17,18,19,20,21,22,23,24,25,26,27,28,29,30,31,32,33,34,35,36,37,38,39,40,41,42,43,44,45,46,47,48,49,50,51,52,53,54,55,56,57,58,59,60,61},FALSE)+1)^(1/5)-1)-Portfolio!$E$11)/Portfolio!$E$12</f>
        <v>4.4512353092420573</v>
      </c>
      <c r="CX10" s="24" cm="1">
        <f t="array" ref="CX10">((PRODUCT(HLOOKUP("Porfolio &amp; "&amp;CX2,Portfolio!DI2:YR62,{3,4,5,6,7,8,9,10,11,12,13,14,15,16,17,18,19,20,21,22,23,24,25,26,27,28,29,30,31,32,33,34,35,36,37,38,39,40,41,42,43,44,45,46,47,48,49,50,51,52,53,54,55,56,57,58,59,60,61},FALSE)+1)^(1/5)-1)-Portfolio!$E$11)/Portfolio!$E$12</f>
        <v>4.4522797871150122</v>
      </c>
      <c r="CY10" s="24" cm="1">
        <f t="array" ref="CY10">((PRODUCT(HLOOKUP("Porfolio &amp; "&amp;CY2,Portfolio!DJ2:YS62,{3,4,5,6,7,8,9,10,11,12,13,14,15,16,17,18,19,20,21,22,23,24,25,26,27,28,29,30,31,32,33,34,35,36,37,38,39,40,41,42,43,44,45,46,47,48,49,50,51,52,53,54,55,56,57,58,59,60,61},FALSE)+1)^(1/5)-1)-Portfolio!$E$11)/Portfolio!$E$12</f>
        <v>4.451970088975628</v>
      </c>
      <c r="CZ10" s="24" cm="1">
        <f t="array" ref="CZ10">((PRODUCT(HLOOKUP("Porfolio &amp; "&amp;CZ2,Portfolio!DK2:YT62,{3,4,5,6,7,8,9,10,11,12,13,14,15,16,17,18,19,20,21,22,23,24,25,26,27,28,29,30,31,32,33,34,35,36,37,38,39,40,41,42,43,44,45,46,47,48,49,50,51,52,53,54,55,56,57,58,59,60,61},FALSE)+1)^(1/5)-1)-Portfolio!$E$11)/Portfolio!$E$12</f>
        <v>4.4522253703071879</v>
      </c>
      <c r="DA10" s="24" cm="1">
        <f t="array" ref="DA10">((PRODUCT(HLOOKUP("Porfolio &amp; "&amp;DA2,Portfolio!DL2:YU62,{3,4,5,6,7,8,9,10,11,12,13,14,15,16,17,18,19,20,21,22,23,24,25,26,27,28,29,30,31,32,33,34,35,36,37,38,39,40,41,42,43,44,45,46,47,48,49,50,51,52,53,54,55,56,57,58,59,60,61},FALSE)+1)^(1/5)-1)-Portfolio!$E$11)/Portfolio!$E$12</f>
        <v>4.4517594460311756</v>
      </c>
      <c r="DB10" s="24" cm="1">
        <f t="array" ref="DB10">((PRODUCT(HLOOKUP("Porfolio &amp; "&amp;DB2,Portfolio!DM2:YV62,{3,4,5,6,7,8,9,10,11,12,13,14,15,16,17,18,19,20,21,22,23,24,25,26,27,28,29,30,31,32,33,34,35,36,37,38,39,40,41,42,43,44,45,46,47,48,49,50,51,52,53,54,55,56,57,58,59,60,61},FALSE)+1)^(1/5)-1)-Portfolio!$E$11)/Portfolio!$E$12</f>
        <v>4.451821592620445</v>
      </c>
      <c r="DC10" s="24" cm="1">
        <f t="array" ref="DC10">((PRODUCT(HLOOKUP("Porfolio &amp; "&amp;DC2,Portfolio!DN2:YW62,{3,4,5,6,7,8,9,10,11,12,13,14,15,16,17,18,19,20,21,22,23,24,25,26,27,28,29,30,31,32,33,34,35,36,37,38,39,40,41,42,43,44,45,46,47,48,49,50,51,52,53,54,55,56,57,58,59,60,61},FALSE)+1)^(1/5)-1)-Portfolio!$E$11)/Portfolio!$E$12</f>
        <v>4.4518955693528923</v>
      </c>
      <c r="DD10" s="24" cm="1">
        <f t="array" ref="DD10">((PRODUCT(HLOOKUP("Porfolio &amp; "&amp;DD2,Portfolio!DO2:YX62,{3,4,5,6,7,8,9,10,11,12,13,14,15,16,17,18,19,20,21,22,23,24,25,26,27,28,29,30,31,32,33,34,35,36,37,38,39,40,41,42,43,44,45,46,47,48,49,50,51,52,53,54,55,56,57,58,59,60,61},FALSE)+1)^(1/5)-1)-Portfolio!$E$11)/Portfolio!$E$12</f>
        <v>4.4509317161061901</v>
      </c>
      <c r="DE10" s="24" cm="1">
        <f t="array" ref="DE10">((PRODUCT(HLOOKUP("Porfolio &amp; "&amp;DE2,Portfolio!DP2:YY62,{3,4,5,6,7,8,9,10,11,12,13,14,15,16,17,18,19,20,21,22,23,24,25,26,27,28,29,30,31,32,33,34,35,36,37,38,39,40,41,42,43,44,45,46,47,48,49,50,51,52,53,54,55,56,57,58,59,60,61},FALSE)+1)^(1/5)-1)-Portfolio!$E$11)/Portfolio!$E$12</f>
        <v>4.4512825971698042</v>
      </c>
      <c r="DF10" s="24" cm="1">
        <f t="array" ref="DF10">((PRODUCT(HLOOKUP("Porfolio &amp; "&amp;DF2,Portfolio!DQ2:YZ62,{3,4,5,6,7,8,9,10,11,12,13,14,15,16,17,18,19,20,21,22,23,24,25,26,27,28,29,30,31,32,33,34,35,36,37,38,39,40,41,42,43,44,45,46,47,48,49,50,51,52,53,54,55,56,57,58,59,60,61},FALSE)+1)^(1/5)-1)-Portfolio!$E$11)/Portfolio!$E$12</f>
        <v>4.4535096767165649</v>
      </c>
      <c r="DG10" s="24" cm="1">
        <f t="array" ref="DG10">((PRODUCT(HLOOKUP("Porfolio &amp; "&amp;DG2,Portfolio!DR2:ZA62,{3,4,5,6,7,8,9,10,11,12,13,14,15,16,17,18,19,20,21,22,23,24,25,26,27,28,29,30,31,32,33,34,35,36,37,38,39,40,41,42,43,44,45,46,47,48,49,50,51,52,53,54,55,56,57,58,59,60,61},FALSE)+1)^(1/5)-1)-Portfolio!$E$11)/Portfolio!$E$12</f>
        <v>4.4498062513017018</v>
      </c>
      <c r="DH10" s="24" cm="1">
        <f t="array" ref="DH10">((PRODUCT(HLOOKUP("Porfolio &amp; "&amp;DH2,Portfolio!DS2:ZB62,{3,4,5,6,7,8,9,10,11,12,13,14,15,16,17,18,19,20,21,22,23,24,25,26,27,28,29,30,31,32,33,34,35,36,37,38,39,40,41,42,43,44,45,46,47,48,49,50,51,52,53,54,55,56,57,58,59,60,61},FALSE)+1)^(1/5)-1)-Portfolio!$E$11)/Portfolio!$E$12</f>
        <v>4.4513947405238072</v>
      </c>
      <c r="DI10" s="24" cm="1">
        <f t="array" ref="DI10">((PRODUCT(HLOOKUP("Porfolio &amp; "&amp;DI2,Portfolio!DT2:ZC62,{3,4,5,6,7,8,9,10,11,12,13,14,15,16,17,18,19,20,21,22,23,24,25,26,27,28,29,30,31,32,33,34,35,36,37,38,39,40,41,42,43,44,45,46,47,48,49,50,51,52,53,54,55,56,57,58,59,60,61},FALSE)+1)^(1/5)-1)-Portfolio!$E$11)/Portfolio!$E$12</f>
        <v>4.4505026459380863</v>
      </c>
      <c r="DJ10" s="24" cm="1">
        <f t="array" ref="DJ10">((PRODUCT(HLOOKUP("Porfolio &amp; "&amp;DJ2,Portfolio!DU2:ZD62,{3,4,5,6,7,8,9,10,11,12,13,14,15,16,17,18,19,20,21,22,23,24,25,26,27,28,29,30,31,32,33,34,35,36,37,38,39,40,41,42,43,44,45,46,47,48,49,50,51,52,53,54,55,56,57,58,59,60,61},FALSE)+1)^(1/5)-1)-Portfolio!$E$11)/Portfolio!$E$12</f>
        <v>4.4506043545765026</v>
      </c>
      <c r="DK10" s="24" cm="1">
        <f t="array" ref="DK10">((PRODUCT(HLOOKUP("Porfolio &amp; "&amp;DK2,Portfolio!DV2:ZE62,{3,4,5,6,7,8,9,10,11,12,13,14,15,16,17,18,19,20,21,22,23,24,25,26,27,28,29,30,31,32,33,34,35,36,37,38,39,40,41,42,43,44,45,46,47,48,49,50,51,52,53,54,55,56,57,58,59,60,61},FALSE)+1)^(1/5)-1)-Portfolio!$E$11)/Portfolio!$E$12</f>
        <v>4.4543608082724706</v>
      </c>
      <c r="DL10" s="24" cm="1">
        <f t="array" ref="DL10">((PRODUCT(HLOOKUP("Porfolio &amp; "&amp;DL2,Portfolio!DW2:ZF62,{3,4,5,6,7,8,9,10,11,12,13,14,15,16,17,18,19,20,21,22,23,24,25,26,27,28,29,30,31,32,33,34,35,36,37,38,39,40,41,42,43,44,45,46,47,48,49,50,51,52,53,54,55,56,57,58,59,60,61},FALSE)+1)^(1/5)-1)-Portfolio!$E$11)/Portfolio!$E$12</f>
        <v>4.4540821511479054</v>
      </c>
      <c r="DM10" s="24" cm="1">
        <f t="array" ref="DM10">((PRODUCT(HLOOKUP("Porfolio &amp; "&amp;DM2,Portfolio!DX2:ZG62,{3,4,5,6,7,8,9,10,11,12,13,14,15,16,17,18,19,20,21,22,23,24,25,26,27,28,29,30,31,32,33,34,35,36,37,38,39,40,41,42,43,44,45,46,47,48,49,50,51,52,53,54,55,56,57,58,59,60,61},FALSE)+1)^(1/5)-1)-Portfolio!$E$11)/Portfolio!$E$12</f>
        <v>4.4528192820475976</v>
      </c>
      <c r="DN10" s="24" cm="1">
        <f t="array" ref="DN10">((PRODUCT(HLOOKUP("Porfolio &amp; "&amp;DN2,Portfolio!DY2:ZH62,{3,4,5,6,7,8,9,10,11,12,13,14,15,16,17,18,19,20,21,22,23,24,25,26,27,28,29,30,31,32,33,34,35,36,37,38,39,40,41,42,43,44,45,46,47,48,49,50,51,52,53,54,55,56,57,58,59,60,61},FALSE)+1)^(1/5)-1)-Portfolio!$E$11)/Portfolio!$E$12</f>
        <v>4.4513123475840173</v>
      </c>
      <c r="DO10" s="24" cm="1">
        <f t="array" ref="DO10">((PRODUCT(HLOOKUP("Porfolio &amp; "&amp;DO2,Portfolio!DZ2:ZI62,{3,4,5,6,7,8,9,10,11,12,13,14,15,16,17,18,19,20,21,22,23,24,25,26,27,28,29,30,31,32,33,34,35,36,37,38,39,40,41,42,43,44,45,46,47,48,49,50,51,52,53,54,55,56,57,58,59,60,61},FALSE)+1)^(1/5)-1)-Portfolio!$E$11)/Portfolio!$E$12</f>
        <v>4.4498359962390026</v>
      </c>
      <c r="DP10" s="24" cm="1">
        <f t="array" ref="DP10">((PRODUCT(HLOOKUP("Porfolio &amp; "&amp;DP2,Portfolio!EA2:ZJ62,{3,4,5,6,7,8,9,10,11,12,13,14,15,16,17,18,19,20,21,22,23,24,25,26,27,28,29,30,31,32,33,34,35,36,37,38,39,40,41,42,43,44,45,46,47,48,49,50,51,52,53,54,55,56,57,58,59,60,61},FALSE)+1)^(1/5)-1)-Portfolio!$E$11)/Portfolio!$E$12</f>
        <v>4.4522399353475501</v>
      </c>
      <c r="DQ10" s="24" cm="1">
        <f t="array" ref="DQ10">((PRODUCT(HLOOKUP("Porfolio &amp; "&amp;DQ2,Portfolio!EB2:ZK62,{3,4,5,6,7,8,9,10,11,12,13,14,15,16,17,18,19,20,21,22,23,24,25,26,27,28,29,30,31,32,33,34,35,36,37,38,39,40,41,42,43,44,45,46,47,48,49,50,51,52,53,54,55,56,57,58,59,60,61},FALSE)+1)^(1/5)-1)-Portfolio!$E$11)/Portfolio!$E$12</f>
        <v>4.4519166205504659</v>
      </c>
      <c r="DR10" s="24" cm="1">
        <f t="array" ref="DR10">((PRODUCT(HLOOKUP("Porfolio &amp; "&amp;DR2,Portfolio!EC2:ZL62,{3,4,5,6,7,8,9,10,11,12,13,14,15,16,17,18,19,20,21,22,23,24,25,26,27,28,29,30,31,32,33,34,35,36,37,38,39,40,41,42,43,44,45,46,47,48,49,50,51,52,53,54,55,56,57,58,59,60,61},FALSE)+1)^(1/5)-1)-Portfolio!$E$11)/Portfolio!$E$12</f>
        <v>4.4526171732299611</v>
      </c>
      <c r="DS10" s="24" cm="1">
        <f t="array" ref="DS10">((PRODUCT(HLOOKUP("Porfolio &amp; "&amp;DS2,Portfolio!ED2:ZM62,{3,4,5,6,7,8,9,10,11,12,13,14,15,16,17,18,19,20,21,22,23,24,25,26,27,28,29,30,31,32,33,34,35,36,37,38,39,40,41,42,43,44,45,46,47,48,49,50,51,52,53,54,55,56,57,58,59,60,61},FALSE)+1)^(1/5)-1)-Portfolio!$E$11)/Portfolio!$E$12</f>
        <v>4.4509369938578738</v>
      </c>
      <c r="DT10" s="24" cm="1">
        <f t="array" ref="DT10">((PRODUCT(HLOOKUP("Porfolio &amp; "&amp;DT2,Portfolio!EE2:ZN62,{3,4,5,6,7,8,9,10,11,12,13,14,15,16,17,18,19,20,21,22,23,24,25,26,27,28,29,30,31,32,33,34,35,36,37,38,39,40,41,42,43,44,45,46,47,48,49,50,51,52,53,54,55,56,57,58,59,60,61},FALSE)+1)^(1/5)-1)-Portfolio!$E$11)/Portfolio!$E$12</f>
        <v>4.4523256276467817</v>
      </c>
      <c r="DU10" s="24" cm="1">
        <f t="array" ref="DU10">((PRODUCT(HLOOKUP("Porfolio &amp; "&amp;DU2,Portfolio!EF2:ZO62,{3,4,5,6,7,8,9,10,11,12,13,14,15,16,17,18,19,20,21,22,23,24,25,26,27,28,29,30,31,32,33,34,35,36,37,38,39,40,41,42,43,44,45,46,47,48,49,50,51,52,53,54,55,56,57,58,59,60,61},FALSE)+1)^(1/5)-1)-Portfolio!$E$11)/Portfolio!$E$12</f>
        <v>4.4505134521698793</v>
      </c>
      <c r="DV10" s="24" cm="1">
        <f t="array" ref="DV10">((PRODUCT(HLOOKUP("Porfolio &amp; "&amp;DV2,Portfolio!EG2:ZP62,{3,4,5,6,7,8,9,10,11,12,13,14,15,16,17,18,19,20,21,22,23,24,25,26,27,28,29,30,31,32,33,34,35,36,37,38,39,40,41,42,43,44,45,46,47,48,49,50,51,52,53,54,55,56,57,58,59,60,61},FALSE)+1)^(1/5)-1)-Portfolio!$E$11)/Portfolio!$E$12</f>
        <v>4.4514235565036602</v>
      </c>
      <c r="DW10" s="24" cm="1">
        <f t="array" ref="DW10">((PRODUCT(HLOOKUP("Porfolio &amp; "&amp;DW2,Portfolio!EH2:ZQ62,{3,4,5,6,7,8,9,10,11,12,13,14,15,16,17,18,19,20,21,22,23,24,25,26,27,28,29,30,31,32,33,34,35,36,37,38,39,40,41,42,43,44,45,46,47,48,49,50,51,52,53,54,55,56,57,58,59,60,61},FALSE)+1)^(1/5)-1)-Portfolio!$E$11)/Portfolio!$E$12</f>
        <v>4.4519652346309666</v>
      </c>
      <c r="DX10" s="24" cm="1">
        <f t="array" ref="DX10">((PRODUCT(HLOOKUP("Porfolio &amp; "&amp;DX2,Portfolio!EI2:ZR62,{3,4,5,6,7,8,9,10,11,12,13,14,15,16,17,18,19,20,21,22,23,24,25,26,27,28,29,30,31,32,33,34,35,36,37,38,39,40,41,42,43,44,45,46,47,48,49,50,51,52,53,54,55,56,57,58,59,60,61},FALSE)+1)^(1/5)-1)-Portfolio!$E$11)/Portfolio!$E$12</f>
        <v>4.4508487716069878</v>
      </c>
      <c r="DY10" s="24" cm="1">
        <f t="array" ref="DY10">((PRODUCT(HLOOKUP("Porfolio &amp; "&amp;DY2,Portfolio!EJ2:ZS62,{3,4,5,6,7,8,9,10,11,12,13,14,15,16,17,18,19,20,21,22,23,24,25,26,27,28,29,30,31,32,33,34,35,36,37,38,39,40,41,42,43,44,45,46,47,48,49,50,51,52,53,54,55,56,57,58,59,60,61},FALSE)+1)^(1/5)-1)-Portfolio!$E$11)/Portfolio!$E$12</f>
        <v>4.4514942478965782</v>
      </c>
      <c r="DZ10" s="25" cm="1">
        <f t="array" ref="DZ10">((PRODUCT(HLOOKUP("Porfolio &amp; "&amp;DZ2,Portfolio!EK2:ZT62,{3,4,5,6,7,8,9,10,11,12,13,14,15,16,17,18,19,20,21,22,23,24,25,26,27,28,29,30,31,32,33,34,35,36,37,38,39,40,41,42,43,44,45,46,47,48,49,50,51,52,53,54,55,56,57,58,59,60,61},FALSE)+1)^(1/5)-1)-Portfolio!$E$11)/Portfolio!$E$12</f>
        <v>4.452005613077894</v>
      </c>
    </row>
    <row r="11" spans="1:130" ht="15.75" thickBot="1" x14ac:dyDescent="0.3">
      <c r="A11" s="16" t="s">
        <v>1457</v>
      </c>
      <c r="B11" s="28" cm="1">
        <f t="array" ref="B11">((PRODUCT(HLOOKUP("Porfolio &amp; "&amp;B2,Portfolio!M2:UV62,{3,4,5,6,7,8,9,10,11,12,13,14,15,16,17,18,19,20,21,22,23,24,25,26,27,28,29,30,31,32,33,34,35,36,37,38,39,40,41,42,43,44,45,46,47,48,49,50,51,52,53,54,55,56,57,58,59,60,61},FALSE)+1)^(1/5)-1)-Portfolio!$E$17)/(_xlfn.STDEV.S(HLOOKUP("Porfolio &amp; "&amp;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9820053064866</v>
      </c>
      <c r="C11" s="10" cm="1">
        <f t="array" ref="C11">((PRODUCT(HLOOKUP("Porfolio &amp; "&amp;C2,Portfolio!N2:UW62,{3,4,5,6,7,8,9,10,11,12,13,14,15,16,17,18,19,20,21,22,23,24,25,26,27,28,29,30,31,32,33,34,35,36,37,38,39,40,41,42,43,44,45,46,47,48,49,50,51,52,53,54,55,56,57,58,59,60,61},FALSE)+1)^(1/5)-1)-Portfolio!$E$17)/(_xlfn.STDEV.S(HLOOKUP("Porfolio &amp; "&amp;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6350966972937</v>
      </c>
      <c r="D11" s="10" cm="1">
        <f t="array" ref="D11">((PRODUCT(HLOOKUP("Porfolio &amp; "&amp;D2,Portfolio!O2:UX62,{3,4,5,6,7,8,9,10,11,12,13,14,15,16,17,18,19,20,21,22,23,24,25,26,27,28,29,30,31,32,33,34,35,36,37,38,39,40,41,42,43,44,45,46,47,48,49,50,51,52,53,54,55,56,57,58,59,60,61},FALSE)+1)^(1/5)-1)-Portfolio!$E$17)/(_xlfn.STDEV.S(HLOOKUP("Porfolio &amp; "&amp;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0335465697889</v>
      </c>
      <c r="E11" s="10" cm="1">
        <f t="array" ref="E11">((PRODUCT(HLOOKUP("Porfolio &amp; "&amp;E2,Portfolio!P2:UY62,{3,4,5,6,7,8,9,10,11,12,13,14,15,16,17,18,19,20,21,22,23,24,25,26,27,28,29,30,31,32,33,34,35,36,37,38,39,40,41,42,43,44,45,46,47,48,49,50,51,52,53,54,55,56,57,58,59,60,61},FALSE)+1)^(1/5)-1)-Portfolio!$E$17)/(_xlfn.STDEV.S(HLOOKUP("Porfolio &amp; "&amp;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4818511134876</v>
      </c>
      <c r="F11" s="10" cm="1">
        <f t="array" ref="F11">((PRODUCT(HLOOKUP("Porfolio &amp; "&amp;F2,Portfolio!Q2:UZ62,{3,4,5,6,7,8,9,10,11,12,13,14,15,16,17,18,19,20,21,22,23,24,25,26,27,28,29,30,31,32,33,34,35,36,37,38,39,40,41,42,43,44,45,46,47,48,49,50,51,52,53,54,55,56,57,58,59,60,61},FALSE)+1)^(1/5)-1)-Portfolio!$E$17)/(_xlfn.STDEV.S(HLOOKUP("Porfolio &amp; "&amp;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1955517469248</v>
      </c>
      <c r="G11" s="10" cm="1">
        <f t="array" ref="G11">((PRODUCT(HLOOKUP("Porfolio &amp; "&amp;G2,Portfolio!R2:VA62,{3,4,5,6,7,8,9,10,11,12,13,14,15,16,17,18,19,20,21,22,23,24,25,26,27,28,29,30,31,32,33,34,35,36,37,38,39,40,41,42,43,44,45,46,47,48,49,50,51,52,53,54,55,56,57,58,59,60,61},FALSE)+1)^(1/5)-1)-Portfolio!$E$17)/(_xlfn.STDEV.S(HLOOKUP("Porfolio &amp; "&amp;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38715315962165</v>
      </c>
      <c r="H11" s="10" cm="1">
        <f t="array" ref="H11">((PRODUCT(HLOOKUP("Porfolio &amp; "&amp;H2,Portfolio!S2:VB62,{3,4,5,6,7,8,9,10,11,12,13,14,15,16,17,18,19,20,21,22,23,24,25,26,27,28,29,30,31,32,33,34,35,36,37,38,39,40,41,42,43,44,45,46,47,48,49,50,51,52,53,54,55,56,57,58,59,60,61},FALSE)+1)^(1/5)-1)-Portfolio!$E$17)/(_xlfn.STDEV.S(HLOOKUP("Porfolio &amp; "&amp;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5189248220874</v>
      </c>
      <c r="I11" s="10" cm="1">
        <f t="array" ref="I11">((PRODUCT(HLOOKUP("Porfolio &amp; "&amp;I2,Portfolio!T2:VC62,{3,4,5,6,7,8,9,10,11,12,13,14,15,16,17,18,19,20,21,22,23,24,25,26,27,28,29,30,31,32,33,34,35,36,37,38,39,40,41,42,43,44,45,46,47,48,49,50,51,52,53,54,55,56,57,58,59,60,61},FALSE)+1)^(1/5)-1)-Portfolio!$E$17)/(_xlfn.STDEV.S(HLOOKUP("Porfolio &amp; "&amp;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1398146170579</v>
      </c>
      <c r="J11" s="10" cm="1">
        <f t="array" ref="J11">((PRODUCT(HLOOKUP("Porfolio &amp; "&amp;J2,Portfolio!U2:VD62,{3,4,5,6,7,8,9,10,11,12,13,14,15,16,17,18,19,20,21,22,23,24,25,26,27,28,29,30,31,32,33,34,35,36,37,38,39,40,41,42,43,44,45,46,47,48,49,50,51,52,53,54,55,56,57,58,59,60,61},FALSE)+1)^(1/5)-1)-Portfolio!$E$17)/(_xlfn.STDEV.S(HLOOKUP("Porfolio &amp; "&amp;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9694161231786</v>
      </c>
      <c r="K11" s="10" cm="1">
        <f t="array" ref="K11">((PRODUCT(HLOOKUP("Porfolio &amp; "&amp;K2,Portfolio!V2:VE62,{3,4,5,6,7,8,9,10,11,12,13,14,15,16,17,18,19,20,21,22,23,24,25,26,27,28,29,30,31,32,33,34,35,36,37,38,39,40,41,42,43,44,45,46,47,48,49,50,51,52,53,54,55,56,57,58,59,60,61},FALSE)+1)^(1/5)-1)-Portfolio!$E$17)/(_xlfn.STDEV.S(HLOOKUP("Porfolio &amp; "&amp;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0700972995756</v>
      </c>
      <c r="L11" s="10" cm="1">
        <f t="array" ref="L11">((PRODUCT(HLOOKUP("Porfolio &amp; "&amp;L2,Portfolio!W2:VF62,{3,4,5,6,7,8,9,10,11,12,13,14,15,16,17,18,19,20,21,22,23,24,25,26,27,28,29,30,31,32,33,34,35,36,37,38,39,40,41,42,43,44,45,46,47,48,49,50,51,52,53,54,55,56,57,58,59,60,61},FALSE)+1)^(1/5)-1)-Portfolio!$E$17)/(_xlfn.STDEV.S(HLOOKUP("Porfolio &amp; "&amp;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5764913250075</v>
      </c>
      <c r="M11" s="10" cm="1">
        <f t="array" ref="M11">((PRODUCT(HLOOKUP("Porfolio &amp; "&amp;M2,Portfolio!X2:VG62,{3,4,5,6,7,8,9,10,11,12,13,14,15,16,17,18,19,20,21,22,23,24,25,26,27,28,29,30,31,32,33,34,35,36,37,38,39,40,41,42,43,44,45,46,47,48,49,50,51,52,53,54,55,56,57,58,59,60,61},FALSE)+1)^(1/5)-1)-Portfolio!$E$17)/(_xlfn.STDEV.S(HLOOKUP("Porfolio &amp; "&amp;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9115001704617</v>
      </c>
      <c r="N11" s="10" cm="1">
        <f t="array" ref="N11">((PRODUCT(HLOOKUP("Porfolio &amp; "&amp;N2,Portfolio!Y2:VH62,{3,4,5,6,7,8,9,10,11,12,13,14,15,16,17,18,19,20,21,22,23,24,25,26,27,28,29,30,31,32,33,34,35,36,37,38,39,40,41,42,43,44,45,46,47,48,49,50,51,52,53,54,55,56,57,58,59,60,61},FALSE)+1)^(1/5)-1)-Portfolio!$E$17)/(_xlfn.STDEV.S(HLOOKUP("Porfolio &amp; "&amp;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44941692709362</v>
      </c>
      <c r="O11" s="10" cm="1">
        <f t="array" ref="O11">((PRODUCT(HLOOKUP("Porfolio &amp; "&amp;O2,Portfolio!Z2:VI62,{3,4,5,6,7,8,9,10,11,12,13,14,15,16,17,18,19,20,21,22,23,24,25,26,27,28,29,30,31,32,33,34,35,36,37,38,39,40,41,42,43,44,45,46,47,48,49,50,51,52,53,54,55,56,57,58,59,60,61},FALSE)+1)^(1/5)-1)-Portfolio!$E$17)/(_xlfn.STDEV.S(HLOOKUP("Porfolio &amp; "&amp;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3405426811627</v>
      </c>
      <c r="P11" s="10" cm="1">
        <f t="array" ref="P11">((PRODUCT(HLOOKUP("Porfolio &amp; "&amp;P2,Portfolio!AA2:VJ62,{3,4,5,6,7,8,9,10,11,12,13,14,15,16,17,18,19,20,21,22,23,24,25,26,27,28,29,30,31,32,33,34,35,36,37,38,39,40,41,42,43,44,45,46,47,48,49,50,51,52,53,54,55,56,57,58,59,60,61},FALSE)+1)^(1/5)-1)-Portfolio!$E$17)/(_xlfn.STDEV.S(HLOOKUP("Porfolio &amp; "&amp;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9226445690861</v>
      </c>
      <c r="Q11" s="10" cm="1">
        <f t="array" ref="Q11">((PRODUCT(HLOOKUP("Porfolio &amp; "&amp;Q2,Portfolio!AB2:VK62,{3,4,5,6,7,8,9,10,11,12,13,14,15,16,17,18,19,20,21,22,23,24,25,26,27,28,29,30,31,32,33,34,35,36,37,38,39,40,41,42,43,44,45,46,47,48,49,50,51,52,53,54,55,56,57,58,59,60,61},FALSE)+1)^(1/5)-1)-Portfolio!$E$17)/(_xlfn.STDEV.S(HLOOKUP("Porfolio &amp; "&amp;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2667662454635</v>
      </c>
      <c r="R11" s="10" cm="1">
        <f t="array" ref="R11">((PRODUCT(HLOOKUP("Porfolio &amp; "&amp;R2,Portfolio!AC2:VL62,{3,4,5,6,7,8,9,10,11,12,13,14,15,16,17,18,19,20,21,22,23,24,25,26,27,28,29,30,31,32,33,34,35,36,37,38,39,40,41,42,43,44,45,46,47,48,49,50,51,52,53,54,55,56,57,58,59,60,61},FALSE)+1)^(1/5)-1)-Portfolio!$E$17)/(_xlfn.STDEV.S(HLOOKUP("Porfolio &amp; "&amp;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92850645078795</v>
      </c>
      <c r="S11" s="10" cm="1">
        <f t="array" ref="S11">((PRODUCT(HLOOKUP("Porfolio &amp; "&amp;S2,Portfolio!AD2:VM62,{3,4,5,6,7,8,9,10,11,12,13,14,15,16,17,18,19,20,21,22,23,24,25,26,27,28,29,30,31,32,33,34,35,36,37,38,39,40,41,42,43,44,45,46,47,48,49,50,51,52,53,54,55,56,57,58,59,60,61},FALSE)+1)^(1/5)-1)-Portfolio!$E$17)/(_xlfn.STDEV.S(HLOOKUP("Porfolio &amp; "&amp;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36009761234865</v>
      </c>
      <c r="T11" s="10" cm="1">
        <f t="array" ref="T11">((PRODUCT(HLOOKUP("Porfolio &amp; "&amp;T2,Portfolio!AE2:VN62,{3,4,5,6,7,8,9,10,11,12,13,14,15,16,17,18,19,20,21,22,23,24,25,26,27,28,29,30,31,32,33,34,35,36,37,38,39,40,41,42,43,44,45,46,47,48,49,50,51,52,53,54,55,56,57,58,59,60,61},FALSE)+1)^(1/5)-1)-Portfolio!$E$17)/(_xlfn.STDEV.S(HLOOKUP("Porfolio &amp; "&amp;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5147186930601</v>
      </c>
      <c r="U11" s="10" cm="1">
        <f t="array" ref="U11">((PRODUCT(HLOOKUP("Porfolio &amp; "&amp;U2,Portfolio!AF2:VO62,{3,4,5,6,7,8,9,10,11,12,13,14,15,16,17,18,19,20,21,22,23,24,25,26,27,28,29,30,31,32,33,34,35,36,37,38,39,40,41,42,43,44,45,46,47,48,49,50,51,52,53,54,55,56,57,58,59,60,61},FALSE)+1)^(1/5)-1)-Portfolio!$E$17)/(_xlfn.STDEV.S(HLOOKUP("Porfolio &amp; "&amp;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1811986373228</v>
      </c>
      <c r="V11" s="10" cm="1">
        <f t="array" ref="V11">((PRODUCT(HLOOKUP("Porfolio &amp; "&amp;V2,Portfolio!AG2:VP62,{3,4,5,6,7,8,9,10,11,12,13,14,15,16,17,18,19,20,21,22,23,24,25,26,27,28,29,30,31,32,33,34,35,36,37,38,39,40,41,42,43,44,45,46,47,48,49,50,51,52,53,54,55,56,57,58,59,60,61},FALSE)+1)^(1/5)-1)-Portfolio!$E$17)/(_xlfn.STDEV.S(HLOOKUP("Porfolio &amp; "&amp;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977120980968</v>
      </c>
      <c r="W11" s="10" cm="1">
        <f t="array" ref="W11">((PRODUCT(HLOOKUP("Porfolio &amp; "&amp;W2,Portfolio!AH2:VQ62,{3,4,5,6,7,8,9,10,11,12,13,14,15,16,17,18,19,20,21,22,23,24,25,26,27,28,29,30,31,32,33,34,35,36,37,38,39,40,41,42,43,44,45,46,47,48,49,50,51,52,53,54,55,56,57,58,59,60,61},FALSE)+1)^(1/5)-1)-Portfolio!$E$17)/(_xlfn.STDEV.S(HLOOKUP("Porfolio &amp; "&amp;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857130941467</v>
      </c>
      <c r="X11" s="10" cm="1">
        <f t="array" ref="X11">((PRODUCT(HLOOKUP("Porfolio &amp; "&amp;X2,Portfolio!AI2:VR62,{3,4,5,6,7,8,9,10,11,12,13,14,15,16,17,18,19,20,21,22,23,24,25,26,27,28,29,30,31,32,33,34,35,36,37,38,39,40,41,42,43,44,45,46,47,48,49,50,51,52,53,54,55,56,57,58,59,60,61},FALSE)+1)^(1/5)-1)-Portfolio!$E$17)/(_xlfn.STDEV.S(HLOOKUP("Porfolio &amp; "&amp;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9871618624088</v>
      </c>
      <c r="Y11" s="10" cm="1">
        <f t="array" ref="Y11">((PRODUCT(HLOOKUP("Porfolio &amp; "&amp;Y2,Portfolio!AJ2:VS62,{3,4,5,6,7,8,9,10,11,12,13,14,15,16,17,18,19,20,21,22,23,24,25,26,27,28,29,30,31,32,33,34,35,36,37,38,39,40,41,42,43,44,45,46,47,48,49,50,51,52,53,54,55,56,57,58,59,60,61},FALSE)+1)^(1/5)-1)-Portfolio!$E$17)/(_xlfn.STDEV.S(HLOOKUP("Porfolio &amp; "&amp;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4601940104782</v>
      </c>
      <c r="Z11" s="10" cm="1">
        <f t="array" ref="Z11">((PRODUCT(HLOOKUP("Porfolio &amp; "&amp;Z2,Portfolio!AK2:VT62,{3,4,5,6,7,8,9,10,11,12,13,14,15,16,17,18,19,20,21,22,23,24,25,26,27,28,29,30,31,32,33,34,35,36,37,38,39,40,41,42,43,44,45,46,47,48,49,50,51,52,53,54,55,56,57,58,59,60,61},FALSE)+1)^(1/5)-1)-Portfolio!$E$17)/(_xlfn.STDEV.S(HLOOKUP("Porfolio &amp; "&amp;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4244259671262</v>
      </c>
      <c r="AA11" s="10" cm="1">
        <f t="array" ref="AA11">((PRODUCT(HLOOKUP("Porfolio &amp; "&amp;AA2,Portfolio!AL2:VU62,{3,4,5,6,7,8,9,10,11,12,13,14,15,16,17,18,19,20,21,22,23,24,25,26,27,28,29,30,31,32,33,34,35,36,37,38,39,40,41,42,43,44,45,46,47,48,49,50,51,52,53,54,55,56,57,58,59,60,61},FALSE)+1)^(1/5)-1)-Portfolio!$E$17)/(_xlfn.STDEV.S(HLOOKUP("Porfolio &amp; "&amp;A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2799983091536</v>
      </c>
      <c r="AB11" s="10" cm="1">
        <f t="array" ref="AB11">((PRODUCT(HLOOKUP("Porfolio &amp; "&amp;AB2,Portfolio!AM2:VV62,{3,4,5,6,7,8,9,10,11,12,13,14,15,16,17,18,19,20,21,22,23,24,25,26,27,28,29,30,31,32,33,34,35,36,37,38,39,40,41,42,43,44,45,46,47,48,49,50,51,52,53,54,55,56,57,58,59,60,61},FALSE)+1)^(1/5)-1)-Portfolio!$E$17)/(_xlfn.STDEV.S(HLOOKUP("Porfolio &amp; "&amp;A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28945711964592</v>
      </c>
      <c r="AC11" s="10" cm="1">
        <f t="array" ref="AC11">((PRODUCT(HLOOKUP("Porfolio &amp; "&amp;AC2,Portfolio!AN2:VW62,{3,4,5,6,7,8,9,10,11,12,13,14,15,16,17,18,19,20,21,22,23,24,25,26,27,28,29,30,31,32,33,34,35,36,37,38,39,40,41,42,43,44,45,46,47,48,49,50,51,52,53,54,55,56,57,58,59,60,61},FALSE)+1)^(1/5)-1)-Portfolio!$E$17)/(_xlfn.STDEV.S(HLOOKUP("Porfolio &amp; "&amp;A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8449033936529</v>
      </c>
      <c r="AD11" s="10" cm="1">
        <f t="array" ref="AD11">((PRODUCT(HLOOKUP("Porfolio &amp; "&amp;AD2,Portfolio!AO2:VX62,{3,4,5,6,7,8,9,10,11,12,13,14,15,16,17,18,19,20,21,22,23,24,25,26,27,28,29,30,31,32,33,34,35,36,37,38,39,40,41,42,43,44,45,46,47,48,49,50,51,52,53,54,55,56,57,58,59,60,61},FALSE)+1)^(1/5)-1)-Portfolio!$E$17)/(_xlfn.STDEV.S(HLOOKUP("Porfolio &amp; "&amp;A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3700800111986</v>
      </c>
      <c r="AE11" s="10" cm="1">
        <f t="array" ref="AE11">((PRODUCT(HLOOKUP("Porfolio &amp; "&amp;AE2,Portfolio!AP2:VY62,{3,4,5,6,7,8,9,10,11,12,13,14,15,16,17,18,19,20,21,22,23,24,25,26,27,28,29,30,31,32,33,34,35,36,37,38,39,40,41,42,43,44,45,46,47,48,49,50,51,52,53,54,55,56,57,58,59,60,61},FALSE)+1)^(1/5)-1)-Portfolio!$E$17)/(_xlfn.STDEV.S(HLOOKUP("Porfolio &amp; "&amp;A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9433695789236</v>
      </c>
      <c r="AF11" s="10" cm="1">
        <f t="array" ref="AF11">((PRODUCT(HLOOKUP("Porfolio &amp; "&amp;AF2,Portfolio!AQ2:VZ62,{3,4,5,6,7,8,9,10,11,12,13,14,15,16,17,18,19,20,21,22,23,24,25,26,27,28,29,30,31,32,33,34,35,36,37,38,39,40,41,42,43,44,45,46,47,48,49,50,51,52,53,54,55,56,57,58,59,60,61},FALSE)+1)^(1/5)-1)-Portfolio!$E$17)/(_xlfn.STDEV.S(HLOOKUP("Porfolio &amp; "&amp;A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4735863925815</v>
      </c>
      <c r="AG11" s="10" cm="1">
        <f t="array" ref="AG11">((PRODUCT(HLOOKUP("Porfolio &amp; "&amp;AG2,Portfolio!AR2:WA62,{3,4,5,6,7,8,9,10,11,12,13,14,15,16,17,18,19,20,21,22,23,24,25,26,27,28,29,30,31,32,33,34,35,36,37,38,39,40,41,42,43,44,45,46,47,48,49,50,51,52,53,54,55,56,57,58,59,60,61},FALSE)+1)^(1/5)-1)-Portfolio!$E$17)/(_xlfn.STDEV.S(HLOOKUP("Porfolio &amp; "&amp;A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10475374681478</v>
      </c>
      <c r="AH11" s="10" cm="1">
        <f t="array" ref="AH11">((PRODUCT(HLOOKUP("Porfolio &amp; "&amp;AH2,Portfolio!AS2:WB62,{3,4,5,6,7,8,9,10,11,12,13,14,15,16,17,18,19,20,21,22,23,24,25,26,27,28,29,30,31,32,33,34,35,36,37,38,39,40,41,42,43,44,45,46,47,48,49,50,51,52,53,54,55,56,57,58,59,60,61},FALSE)+1)^(1/5)-1)-Portfolio!$E$17)/(_xlfn.STDEV.S(HLOOKUP("Porfolio &amp; "&amp;A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917219259815</v>
      </c>
      <c r="AI11" s="10" cm="1">
        <f t="array" ref="AI11">((PRODUCT(HLOOKUP("Porfolio &amp; "&amp;AI2,Portfolio!AT2:WC62,{3,4,5,6,7,8,9,10,11,12,13,14,15,16,17,18,19,20,21,22,23,24,25,26,27,28,29,30,31,32,33,34,35,36,37,38,39,40,41,42,43,44,45,46,47,48,49,50,51,52,53,54,55,56,57,58,59,60,61},FALSE)+1)^(1/5)-1)-Portfolio!$E$17)/(_xlfn.STDEV.S(HLOOKUP("Porfolio &amp; "&amp;A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6177256613109</v>
      </c>
      <c r="AJ11" s="10" cm="1">
        <f t="array" ref="AJ11">((PRODUCT(HLOOKUP("Porfolio &amp; "&amp;AJ2,Portfolio!AU2:WD62,{3,4,5,6,7,8,9,10,11,12,13,14,15,16,17,18,19,20,21,22,23,24,25,26,27,28,29,30,31,32,33,34,35,36,37,38,39,40,41,42,43,44,45,46,47,48,49,50,51,52,53,54,55,56,57,58,59,60,61},FALSE)+1)^(1/5)-1)-Portfolio!$E$17)/(_xlfn.STDEV.S(HLOOKUP("Porfolio &amp; "&amp;A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4749784061861</v>
      </c>
      <c r="AK11" s="10" cm="1">
        <f t="array" ref="AK11">((PRODUCT(HLOOKUP("Porfolio &amp; "&amp;AK2,Portfolio!AV2:WE62,{3,4,5,6,7,8,9,10,11,12,13,14,15,16,17,18,19,20,21,22,23,24,25,26,27,28,29,30,31,32,33,34,35,36,37,38,39,40,41,42,43,44,45,46,47,48,49,50,51,52,53,54,55,56,57,58,59,60,61},FALSE)+1)^(1/5)-1)-Portfolio!$E$17)/(_xlfn.STDEV.S(HLOOKUP("Porfolio &amp; "&amp;A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7410320922845</v>
      </c>
      <c r="AL11" s="10" cm="1">
        <f t="array" ref="AL11">((PRODUCT(HLOOKUP("Porfolio &amp; "&amp;AL2,Portfolio!AW2:WF62,{3,4,5,6,7,8,9,10,11,12,13,14,15,16,17,18,19,20,21,22,23,24,25,26,27,28,29,30,31,32,33,34,35,36,37,38,39,40,41,42,43,44,45,46,47,48,49,50,51,52,53,54,55,56,57,58,59,60,61},FALSE)+1)^(1/5)-1)-Portfolio!$E$17)/(_xlfn.STDEV.S(HLOOKUP("Porfolio &amp; "&amp;A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8909017252288</v>
      </c>
      <c r="AM11" s="10" cm="1">
        <f t="array" ref="AM11">((PRODUCT(HLOOKUP("Porfolio &amp; "&amp;AM2,Portfolio!AX2:WG62,{3,4,5,6,7,8,9,10,11,12,13,14,15,16,17,18,19,20,21,22,23,24,25,26,27,28,29,30,31,32,33,34,35,36,37,38,39,40,41,42,43,44,45,46,47,48,49,50,51,52,53,54,55,56,57,58,59,60,61},FALSE)+1)^(1/5)-1)-Portfolio!$E$17)/(_xlfn.STDEV.S(HLOOKUP("Porfolio &amp; "&amp;A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6626053386856</v>
      </c>
      <c r="AN11" s="10" cm="1">
        <f t="array" ref="AN11">((PRODUCT(HLOOKUP("Porfolio &amp; "&amp;AN2,Portfolio!AY2:WH62,{3,4,5,6,7,8,9,10,11,12,13,14,15,16,17,18,19,20,21,22,23,24,25,26,27,28,29,30,31,32,33,34,35,36,37,38,39,40,41,42,43,44,45,46,47,48,49,50,51,52,53,54,55,56,57,58,59,60,61},FALSE)+1)^(1/5)-1)-Portfolio!$E$17)/(_xlfn.STDEV.S(HLOOKUP("Porfolio &amp; "&amp;A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94412699416664</v>
      </c>
      <c r="AO11" s="10" cm="1">
        <f t="array" ref="AO11">((PRODUCT(HLOOKUP("Porfolio &amp; "&amp;AO2,Portfolio!AZ2:WI62,{3,4,5,6,7,8,9,10,11,12,13,14,15,16,17,18,19,20,21,22,23,24,25,26,27,28,29,30,31,32,33,34,35,36,37,38,39,40,41,42,43,44,45,46,47,48,49,50,51,52,53,54,55,56,57,58,59,60,61},FALSE)+1)^(1/5)-1)-Portfolio!$E$17)/(_xlfn.STDEV.S(HLOOKUP("Porfolio &amp; "&amp;A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5974237171944</v>
      </c>
      <c r="AP11" s="10" cm="1">
        <f t="array" ref="AP11">((PRODUCT(HLOOKUP("Porfolio &amp; "&amp;AP2,Portfolio!BA2:WJ62,{3,4,5,6,7,8,9,10,11,12,13,14,15,16,17,18,19,20,21,22,23,24,25,26,27,28,29,30,31,32,33,34,35,36,37,38,39,40,41,42,43,44,45,46,47,48,49,50,51,52,53,54,55,56,57,58,59,60,61},FALSE)+1)^(1/5)-1)-Portfolio!$E$17)/(_xlfn.STDEV.S(HLOOKUP("Porfolio &amp; "&amp;A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4802514658866</v>
      </c>
      <c r="AQ11" s="10" cm="1">
        <f t="array" ref="AQ11">((PRODUCT(HLOOKUP("Porfolio &amp; "&amp;AQ2,Portfolio!BB2:WK62,{3,4,5,6,7,8,9,10,11,12,13,14,15,16,17,18,19,20,21,22,23,24,25,26,27,28,29,30,31,32,33,34,35,36,37,38,39,40,41,42,43,44,45,46,47,48,49,50,51,52,53,54,55,56,57,58,59,60,61},FALSE)+1)^(1/5)-1)-Portfolio!$E$17)/(_xlfn.STDEV.S(HLOOKUP("Porfolio &amp; "&amp;A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1631799533877</v>
      </c>
      <c r="AR11" s="10" cm="1">
        <f t="array" ref="AR11">((PRODUCT(HLOOKUP("Porfolio &amp; "&amp;AR2,Portfolio!BC2:WL62,{3,4,5,6,7,8,9,10,11,12,13,14,15,16,17,18,19,20,21,22,23,24,25,26,27,28,29,30,31,32,33,34,35,36,37,38,39,40,41,42,43,44,45,46,47,48,49,50,51,52,53,54,55,56,57,58,59,60,61},FALSE)+1)^(1/5)-1)-Portfolio!$E$17)/(_xlfn.STDEV.S(HLOOKUP("Porfolio &amp; "&amp;A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0023037245823</v>
      </c>
      <c r="AS11" s="10" cm="1">
        <f t="array" ref="AS11">((PRODUCT(HLOOKUP("Porfolio &amp; "&amp;AS2,Portfolio!BD2:WM62,{3,4,5,6,7,8,9,10,11,12,13,14,15,16,17,18,19,20,21,22,23,24,25,26,27,28,29,30,31,32,33,34,35,36,37,38,39,40,41,42,43,44,45,46,47,48,49,50,51,52,53,54,55,56,57,58,59,60,61},FALSE)+1)^(1/5)-1)-Portfolio!$E$17)/(_xlfn.STDEV.S(HLOOKUP("Porfolio &amp; "&amp;A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91281965757342</v>
      </c>
      <c r="AT11" s="10" cm="1">
        <f t="array" ref="AT11">((PRODUCT(HLOOKUP("Porfolio &amp; "&amp;AT2,Portfolio!BE2:WN62,{3,4,5,6,7,8,9,10,11,12,13,14,15,16,17,18,19,20,21,22,23,24,25,26,27,28,29,30,31,32,33,34,35,36,37,38,39,40,41,42,43,44,45,46,47,48,49,50,51,52,53,54,55,56,57,58,59,60,61},FALSE)+1)^(1/5)-1)-Portfolio!$E$17)/(_xlfn.STDEV.S(HLOOKUP("Porfolio &amp; "&amp;A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109935259459</v>
      </c>
      <c r="AU11" s="10" cm="1">
        <f t="array" ref="AU11">((PRODUCT(HLOOKUP("Porfolio &amp; "&amp;AU2,Portfolio!BF2:WO62,{3,4,5,6,7,8,9,10,11,12,13,14,15,16,17,18,19,20,21,22,23,24,25,26,27,28,29,30,31,32,33,34,35,36,37,38,39,40,41,42,43,44,45,46,47,48,49,50,51,52,53,54,55,56,57,58,59,60,61},FALSE)+1)^(1/5)-1)-Portfolio!$E$17)/(_xlfn.STDEV.S(HLOOKUP("Porfolio &amp; "&amp;A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605571422102</v>
      </c>
      <c r="AV11" s="10" cm="1">
        <f t="array" ref="AV11">((PRODUCT(HLOOKUP("Porfolio &amp; "&amp;AV2,Portfolio!BG2:WP62,{3,4,5,6,7,8,9,10,11,12,13,14,15,16,17,18,19,20,21,22,23,24,25,26,27,28,29,30,31,32,33,34,35,36,37,38,39,40,41,42,43,44,45,46,47,48,49,50,51,52,53,54,55,56,57,58,59,60,61},FALSE)+1)^(1/5)-1)-Portfolio!$E$17)/(_xlfn.STDEV.S(HLOOKUP("Porfolio &amp; "&amp;A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6605844627154</v>
      </c>
      <c r="AW11" s="10" cm="1">
        <f t="array" ref="AW11">((PRODUCT(HLOOKUP("Porfolio &amp; "&amp;AW2,Portfolio!BH2:WQ62,{3,4,5,6,7,8,9,10,11,12,13,14,15,16,17,18,19,20,21,22,23,24,25,26,27,28,29,30,31,32,33,34,35,36,37,38,39,40,41,42,43,44,45,46,47,48,49,50,51,52,53,54,55,56,57,58,59,60,61},FALSE)+1)^(1/5)-1)-Portfolio!$E$17)/(_xlfn.STDEV.S(HLOOKUP("Porfolio &amp; "&amp;A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9415961671313</v>
      </c>
      <c r="AX11" s="10" cm="1">
        <f t="array" ref="AX11">((PRODUCT(HLOOKUP("Porfolio &amp; "&amp;AX2,Portfolio!BI2:WR62,{3,4,5,6,7,8,9,10,11,12,13,14,15,16,17,18,19,20,21,22,23,24,25,26,27,28,29,30,31,32,33,34,35,36,37,38,39,40,41,42,43,44,45,46,47,48,49,50,51,52,53,54,55,56,57,58,59,60,61},FALSE)+1)^(1/5)-1)-Portfolio!$E$17)/(_xlfn.STDEV.S(HLOOKUP("Porfolio &amp; "&amp;A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7511004315686</v>
      </c>
      <c r="AY11" s="10" cm="1">
        <f t="array" ref="AY11">((PRODUCT(HLOOKUP("Porfolio &amp; "&amp;AY2,Portfolio!BJ2:WS62,{3,4,5,6,7,8,9,10,11,12,13,14,15,16,17,18,19,20,21,22,23,24,25,26,27,28,29,30,31,32,33,34,35,36,37,38,39,40,41,42,43,44,45,46,47,48,49,50,51,52,53,54,55,56,57,58,59,60,61},FALSE)+1)^(1/5)-1)-Portfolio!$E$17)/(_xlfn.STDEV.S(HLOOKUP("Porfolio &amp; "&amp;A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9085650503218</v>
      </c>
      <c r="AZ11" s="10" cm="1">
        <f t="array" ref="AZ11">((PRODUCT(HLOOKUP("Porfolio &amp; "&amp;AZ2,Portfolio!BK2:WT62,{3,4,5,6,7,8,9,10,11,12,13,14,15,16,17,18,19,20,21,22,23,24,25,26,27,28,29,30,31,32,33,34,35,36,37,38,39,40,41,42,43,44,45,46,47,48,49,50,51,52,53,54,55,56,57,58,59,60,61},FALSE)+1)^(1/5)-1)-Portfolio!$E$17)/(_xlfn.STDEV.S(HLOOKUP("Porfolio &amp; "&amp;A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4317045994644</v>
      </c>
      <c r="BA11" s="10" cm="1">
        <f t="array" ref="BA11">((PRODUCT(HLOOKUP("Porfolio &amp; "&amp;BA2,Portfolio!BL2:WU62,{3,4,5,6,7,8,9,10,11,12,13,14,15,16,17,18,19,20,21,22,23,24,25,26,27,28,29,30,31,32,33,34,35,36,37,38,39,40,41,42,43,44,45,46,47,48,49,50,51,52,53,54,55,56,57,58,59,60,61},FALSE)+1)^(1/5)-1)-Portfolio!$E$17)/(_xlfn.STDEV.S(HLOOKUP("Porfolio &amp; "&amp;B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6838720964901</v>
      </c>
      <c r="BB11" s="10" cm="1">
        <f t="array" ref="BB11">((PRODUCT(HLOOKUP("Porfolio &amp; "&amp;BB2,Portfolio!BM2:WV62,{3,4,5,6,7,8,9,10,11,12,13,14,15,16,17,18,19,20,21,22,23,24,25,26,27,28,29,30,31,32,33,34,35,36,37,38,39,40,41,42,43,44,45,46,47,48,49,50,51,52,53,54,55,56,57,58,59,60,61},FALSE)+1)^(1/5)-1)-Portfolio!$E$17)/(_xlfn.STDEV.S(HLOOKUP("Porfolio &amp; "&amp;B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9199520017988</v>
      </c>
      <c r="BC11" s="10" cm="1">
        <f t="array" ref="BC11">((PRODUCT(HLOOKUP("Porfolio &amp; "&amp;BC2,Portfolio!BN2:WW62,{3,4,5,6,7,8,9,10,11,12,13,14,15,16,17,18,19,20,21,22,23,24,25,26,27,28,29,30,31,32,33,34,35,36,37,38,39,40,41,42,43,44,45,46,47,48,49,50,51,52,53,54,55,56,57,58,59,60,61},FALSE)+1)^(1/5)-1)-Portfolio!$E$17)/(_xlfn.STDEV.S(HLOOKUP("Porfolio &amp; "&amp;B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8216438881864</v>
      </c>
      <c r="BD11" s="10" cm="1">
        <f t="array" ref="BD11">((PRODUCT(HLOOKUP("Porfolio &amp; "&amp;BD2,Portfolio!BO2:WX62,{3,4,5,6,7,8,9,10,11,12,13,14,15,16,17,18,19,20,21,22,23,24,25,26,27,28,29,30,31,32,33,34,35,36,37,38,39,40,41,42,43,44,45,46,47,48,49,50,51,52,53,54,55,56,57,58,59,60,61},FALSE)+1)^(1/5)-1)-Portfolio!$E$17)/(_xlfn.STDEV.S(HLOOKUP("Porfolio &amp; "&amp;B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0984023457302</v>
      </c>
      <c r="BE11" s="10" cm="1">
        <f t="array" ref="BE11">((PRODUCT(HLOOKUP("Porfolio &amp; "&amp;BE2,Portfolio!BP2:WY62,{3,4,5,6,7,8,9,10,11,12,13,14,15,16,17,18,19,20,21,22,23,24,25,26,27,28,29,30,31,32,33,34,35,36,37,38,39,40,41,42,43,44,45,46,47,48,49,50,51,52,53,54,55,56,57,58,59,60,61},FALSE)+1)^(1/5)-1)-Portfolio!$E$17)/(_xlfn.STDEV.S(HLOOKUP("Porfolio &amp; "&amp;B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4047434349403</v>
      </c>
      <c r="BF11" s="10" cm="1">
        <f t="array" ref="BF11">((PRODUCT(HLOOKUP("Porfolio &amp; "&amp;BF2,Portfolio!BQ2:WZ62,{3,4,5,6,7,8,9,10,11,12,13,14,15,16,17,18,19,20,21,22,23,24,25,26,27,28,29,30,31,32,33,34,35,36,37,38,39,40,41,42,43,44,45,46,47,48,49,50,51,52,53,54,55,56,57,58,59,60,61},FALSE)+1)^(1/5)-1)-Portfolio!$E$17)/(_xlfn.STDEV.S(HLOOKUP("Porfolio &amp; "&amp;B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089982160606842</v>
      </c>
      <c r="BG11" s="10" cm="1">
        <f t="array" ref="BG11">((PRODUCT(HLOOKUP("Porfolio &amp; "&amp;BG2,Portfolio!BR2:XA62,{3,4,5,6,7,8,9,10,11,12,13,14,15,16,17,18,19,20,21,22,23,24,25,26,27,28,29,30,31,32,33,34,35,36,37,38,39,40,41,42,43,44,45,46,47,48,49,50,51,52,53,54,55,56,57,58,59,60,61},FALSE)+1)^(1/5)-1)-Portfolio!$E$17)/(_xlfn.STDEV.S(HLOOKUP("Porfolio &amp; "&amp;B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28956676729093</v>
      </c>
      <c r="BH11" s="10" cm="1">
        <f t="array" ref="BH11">((PRODUCT(HLOOKUP("Porfolio &amp; "&amp;BH2,Portfolio!BS2:XB62,{3,4,5,6,7,8,9,10,11,12,13,14,15,16,17,18,19,20,21,22,23,24,25,26,27,28,29,30,31,32,33,34,35,36,37,38,39,40,41,42,43,44,45,46,47,48,49,50,51,52,53,54,55,56,57,58,59,60,61},FALSE)+1)^(1/5)-1)-Portfolio!$E$17)/(_xlfn.STDEV.S(HLOOKUP("Porfolio &amp; "&amp;B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31167090361697</v>
      </c>
      <c r="BI11" s="10" cm="1">
        <f t="array" ref="BI11">((PRODUCT(HLOOKUP("Porfolio &amp; "&amp;BI2,Portfolio!BT2:XC62,{3,4,5,6,7,8,9,10,11,12,13,14,15,16,17,18,19,20,21,22,23,24,25,26,27,28,29,30,31,32,33,34,35,36,37,38,39,40,41,42,43,44,45,46,47,48,49,50,51,52,53,54,55,56,57,58,59,60,61},FALSE)+1)^(1/5)-1)-Portfolio!$E$17)/(_xlfn.STDEV.S(HLOOKUP("Porfolio &amp; "&amp;B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15018897294632</v>
      </c>
      <c r="BJ11" s="10" cm="1">
        <f t="array" ref="BJ11">((PRODUCT(HLOOKUP("Porfolio &amp; "&amp;BJ2,Portfolio!BU2:XD62,{3,4,5,6,7,8,9,10,11,12,13,14,15,16,17,18,19,20,21,22,23,24,25,26,27,28,29,30,31,32,33,34,35,36,37,38,39,40,41,42,43,44,45,46,47,48,49,50,51,52,53,54,55,56,57,58,59,60,61},FALSE)+1)^(1/5)-1)-Portfolio!$E$17)/(_xlfn.STDEV.S(HLOOKUP("Porfolio &amp; "&amp;B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4109497718919</v>
      </c>
      <c r="BK11" s="10" cm="1">
        <f t="array" ref="BK11">((PRODUCT(HLOOKUP("Porfolio &amp; "&amp;BK2,Portfolio!BV2:XE62,{3,4,5,6,7,8,9,10,11,12,13,14,15,16,17,18,19,20,21,22,23,24,25,26,27,28,29,30,31,32,33,34,35,36,37,38,39,40,41,42,43,44,45,46,47,48,49,50,51,52,53,54,55,56,57,58,59,60,61},FALSE)+1)^(1/5)-1)-Portfolio!$E$17)/(_xlfn.STDEV.S(HLOOKUP("Porfolio &amp; "&amp;B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8437524516784</v>
      </c>
      <c r="BL11" s="10" cm="1">
        <f t="array" ref="BL11">((PRODUCT(HLOOKUP("Porfolio &amp; "&amp;BL2,Portfolio!BW2:XF62,{3,4,5,6,7,8,9,10,11,12,13,14,15,16,17,18,19,20,21,22,23,24,25,26,27,28,29,30,31,32,33,34,35,36,37,38,39,40,41,42,43,44,45,46,47,48,49,50,51,52,53,54,55,56,57,58,59,60,61},FALSE)+1)^(1/5)-1)-Portfolio!$E$17)/(_xlfn.STDEV.S(HLOOKUP("Porfolio &amp; "&amp;B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17565051558854</v>
      </c>
      <c r="BM11" s="10" cm="1">
        <f t="array" ref="BM11">((PRODUCT(HLOOKUP("Porfolio &amp; "&amp;BM2,Portfolio!BX2:XG62,{3,4,5,6,7,8,9,10,11,12,13,14,15,16,17,18,19,20,21,22,23,24,25,26,27,28,29,30,31,32,33,34,35,36,37,38,39,40,41,42,43,44,45,46,47,48,49,50,51,52,53,54,55,56,57,58,59,60,61},FALSE)+1)^(1/5)-1)-Portfolio!$E$17)/(_xlfn.STDEV.S(HLOOKUP("Porfolio &amp; "&amp;B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58376791817873</v>
      </c>
      <c r="BN11" s="10" cm="1">
        <f t="array" ref="BN11">((PRODUCT(HLOOKUP("Porfolio &amp; "&amp;BN2,Portfolio!BY2:XH62,{3,4,5,6,7,8,9,10,11,12,13,14,15,16,17,18,19,20,21,22,23,24,25,26,27,28,29,30,31,32,33,34,35,36,37,38,39,40,41,42,43,44,45,46,47,48,49,50,51,52,53,54,55,56,57,58,59,60,61},FALSE)+1)^(1/5)-1)-Portfolio!$E$17)/(_xlfn.STDEV.S(HLOOKUP("Porfolio &amp; "&amp;B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738245874585</v>
      </c>
      <c r="BO11" s="10" cm="1">
        <f t="array" ref="BO11">((PRODUCT(HLOOKUP("Porfolio &amp; "&amp;BO2,Portfolio!BZ2:XI62,{3,4,5,6,7,8,9,10,11,12,13,14,15,16,17,18,19,20,21,22,23,24,25,26,27,28,29,30,31,32,33,34,35,36,37,38,39,40,41,42,43,44,45,46,47,48,49,50,51,52,53,54,55,56,57,58,59,60,61},FALSE)+1)^(1/5)-1)-Portfolio!$E$17)/(_xlfn.STDEV.S(HLOOKUP("Porfolio &amp; "&amp;B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6469823030484</v>
      </c>
      <c r="BP11" s="10" cm="1">
        <f t="array" ref="BP11">((PRODUCT(HLOOKUP("Porfolio &amp; "&amp;BP2,Portfolio!CA2:XJ62,{3,4,5,6,7,8,9,10,11,12,13,14,15,16,17,18,19,20,21,22,23,24,25,26,27,28,29,30,31,32,33,34,35,36,37,38,39,40,41,42,43,44,45,46,47,48,49,50,51,52,53,54,55,56,57,58,59,60,61},FALSE)+1)^(1/5)-1)-Portfolio!$E$17)/(_xlfn.STDEV.S(HLOOKUP("Porfolio &amp; "&amp;B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29887387981073</v>
      </c>
      <c r="BQ11" s="10" cm="1">
        <f t="array" ref="BQ11">((PRODUCT(HLOOKUP("Porfolio &amp; "&amp;BQ2,Portfolio!CB2:XK62,{3,4,5,6,7,8,9,10,11,12,13,14,15,16,17,18,19,20,21,22,23,24,25,26,27,28,29,30,31,32,33,34,35,36,37,38,39,40,41,42,43,44,45,46,47,48,49,50,51,52,53,54,55,56,57,58,59,60,61},FALSE)+1)^(1/5)-1)-Portfolio!$E$17)/(_xlfn.STDEV.S(HLOOKUP("Porfolio &amp; "&amp;B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99001512502632</v>
      </c>
      <c r="BR11" s="10" cm="1">
        <f t="array" ref="BR11">((PRODUCT(HLOOKUP("Porfolio &amp; "&amp;BR2,Portfolio!CC2:XL62,{3,4,5,6,7,8,9,10,11,12,13,14,15,16,17,18,19,20,21,22,23,24,25,26,27,28,29,30,31,32,33,34,35,36,37,38,39,40,41,42,43,44,45,46,47,48,49,50,51,52,53,54,55,56,57,58,59,60,61},FALSE)+1)^(1/5)-1)-Portfolio!$E$17)/(_xlfn.STDEV.S(HLOOKUP("Porfolio &amp; "&amp;B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5071776256236</v>
      </c>
      <c r="BS11" s="10" cm="1">
        <f t="array" ref="BS11">((PRODUCT(HLOOKUP("Porfolio &amp; "&amp;BS2,Portfolio!CD2:XM62,{3,4,5,6,7,8,9,10,11,12,13,14,15,16,17,18,19,20,21,22,23,24,25,26,27,28,29,30,31,32,33,34,35,36,37,38,39,40,41,42,43,44,45,46,47,48,49,50,51,52,53,54,55,56,57,58,59,60,61},FALSE)+1)^(1/5)-1)-Portfolio!$E$17)/(_xlfn.STDEV.S(HLOOKUP("Porfolio &amp; "&amp;B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4066917086816</v>
      </c>
      <c r="BT11" s="10" cm="1">
        <f t="array" ref="BT11">((PRODUCT(HLOOKUP("Porfolio &amp; "&amp;BT2,Portfolio!CE2:XN62,{3,4,5,6,7,8,9,10,11,12,13,14,15,16,17,18,19,20,21,22,23,24,25,26,27,28,29,30,31,32,33,34,35,36,37,38,39,40,41,42,43,44,45,46,47,48,49,50,51,52,53,54,55,56,57,58,59,60,61},FALSE)+1)^(1/5)-1)-Portfolio!$E$17)/(_xlfn.STDEV.S(HLOOKUP("Porfolio &amp; "&amp;B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795448360942</v>
      </c>
      <c r="BU11" s="10" cm="1">
        <f t="array" ref="BU11">((PRODUCT(HLOOKUP("Porfolio &amp; "&amp;BU2,Portfolio!CF2:XO62,{3,4,5,6,7,8,9,10,11,12,13,14,15,16,17,18,19,20,21,22,23,24,25,26,27,28,29,30,31,32,33,34,35,36,37,38,39,40,41,42,43,44,45,46,47,48,49,50,51,52,53,54,55,56,57,58,59,60,61},FALSE)+1)^(1/5)-1)-Portfolio!$E$17)/(_xlfn.STDEV.S(HLOOKUP("Porfolio &amp; "&amp;B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1380134089176</v>
      </c>
      <c r="BV11" s="10" cm="1">
        <f t="array" ref="BV11">((PRODUCT(HLOOKUP("Porfolio &amp; "&amp;BV2,Portfolio!CG2:XP62,{3,4,5,6,7,8,9,10,11,12,13,14,15,16,17,18,19,20,21,22,23,24,25,26,27,28,29,30,31,32,33,34,35,36,37,38,39,40,41,42,43,44,45,46,47,48,49,50,51,52,53,54,55,56,57,58,59,60,61},FALSE)+1)^(1/5)-1)-Portfolio!$E$17)/(_xlfn.STDEV.S(HLOOKUP("Porfolio &amp; "&amp;B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5494364662971</v>
      </c>
      <c r="BW11" s="10" cm="1">
        <f t="array" ref="BW11">((PRODUCT(HLOOKUP("Porfolio &amp; "&amp;BW2,Portfolio!CH2:XQ62,{3,4,5,6,7,8,9,10,11,12,13,14,15,16,17,18,19,20,21,22,23,24,25,26,27,28,29,30,31,32,33,34,35,36,37,38,39,40,41,42,43,44,45,46,47,48,49,50,51,52,53,54,55,56,57,58,59,60,61},FALSE)+1)^(1/5)-1)-Portfolio!$E$17)/(_xlfn.STDEV.S(HLOOKUP("Porfolio &amp; "&amp;B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19646730065945</v>
      </c>
      <c r="BX11" s="10" cm="1">
        <f t="array" ref="BX11">((PRODUCT(HLOOKUP("Porfolio &amp; "&amp;BX2,Portfolio!CI2:XR62,{3,4,5,6,7,8,9,10,11,12,13,14,15,16,17,18,19,20,21,22,23,24,25,26,27,28,29,30,31,32,33,34,35,36,37,38,39,40,41,42,43,44,45,46,47,48,49,50,51,52,53,54,55,56,57,58,59,60,61},FALSE)+1)^(1/5)-1)-Portfolio!$E$17)/(_xlfn.STDEV.S(HLOOKUP("Porfolio &amp; "&amp;B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9779434736097</v>
      </c>
      <c r="BY11" s="10" cm="1">
        <f t="array" ref="BY11">((PRODUCT(HLOOKUP("Porfolio &amp; "&amp;BY2,Portfolio!CJ2:XS62,{3,4,5,6,7,8,9,10,11,12,13,14,15,16,17,18,19,20,21,22,23,24,25,26,27,28,29,30,31,32,33,34,35,36,37,38,39,40,41,42,43,44,45,46,47,48,49,50,51,52,53,54,55,56,57,58,59,60,61},FALSE)+1)^(1/5)-1)-Portfolio!$E$17)/(_xlfn.STDEV.S(HLOOKUP("Porfolio &amp; "&amp;B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9564039830856</v>
      </c>
      <c r="BZ11" s="10" cm="1">
        <f t="array" ref="BZ11">((PRODUCT(HLOOKUP("Porfolio &amp; "&amp;BZ2,Portfolio!CK2:XT62,{3,4,5,6,7,8,9,10,11,12,13,14,15,16,17,18,19,20,21,22,23,24,25,26,27,28,29,30,31,32,33,34,35,36,37,38,39,40,41,42,43,44,45,46,47,48,49,50,51,52,53,54,55,56,57,58,59,60,61},FALSE)+1)^(1/5)-1)-Portfolio!$E$17)/(_xlfn.STDEV.S(HLOOKUP("Porfolio &amp; "&amp;B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6155946536677</v>
      </c>
      <c r="CA11" s="10" cm="1">
        <f t="array" ref="CA11">((PRODUCT(HLOOKUP("Porfolio &amp; "&amp;CA2,Portfolio!CL2:XU62,{3,4,5,6,7,8,9,10,11,12,13,14,15,16,17,18,19,20,21,22,23,24,25,26,27,28,29,30,31,32,33,34,35,36,37,38,39,40,41,42,43,44,45,46,47,48,49,50,51,52,53,54,55,56,57,58,59,60,61},FALSE)+1)^(1/5)-1)-Portfolio!$E$17)/(_xlfn.STDEV.S(HLOOKUP("Porfolio &amp; "&amp;C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3553732888936</v>
      </c>
      <c r="CB11" s="10" cm="1">
        <f t="array" ref="CB11">((PRODUCT(HLOOKUP("Porfolio &amp; "&amp;CB2,Portfolio!CM2:XV62,{3,4,5,6,7,8,9,10,11,12,13,14,15,16,17,18,19,20,21,22,23,24,25,26,27,28,29,30,31,32,33,34,35,36,37,38,39,40,41,42,43,44,45,46,47,48,49,50,51,52,53,54,55,56,57,58,59,60,61},FALSE)+1)^(1/5)-1)-Portfolio!$E$17)/(_xlfn.STDEV.S(HLOOKUP("Porfolio &amp; "&amp;C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7696572886521</v>
      </c>
      <c r="CC11" s="10" cm="1">
        <f t="array" ref="CC11">((PRODUCT(HLOOKUP("Porfolio &amp; "&amp;CC2,Portfolio!CN2:XW62,{3,4,5,6,7,8,9,10,11,12,13,14,15,16,17,18,19,20,21,22,23,24,25,26,27,28,29,30,31,32,33,34,35,36,37,38,39,40,41,42,43,44,45,46,47,48,49,50,51,52,53,54,55,56,57,58,59,60,61},FALSE)+1)^(1/5)-1)-Portfolio!$E$17)/(_xlfn.STDEV.S(HLOOKUP("Porfolio &amp; "&amp;C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2154339236897</v>
      </c>
      <c r="CD11" s="10" cm="1">
        <f t="array" ref="CD11">((PRODUCT(HLOOKUP("Porfolio &amp; "&amp;CD2,Portfolio!CO2:XX62,{3,4,5,6,7,8,9,10,11,12,13,14,15,16,17,18,19,20,21,22,23,24,25,26,27,28,29,30,31,32,33,34,35,36,37,38,39,40,41,42,43,44,45,46,47,48,49,50,51,52,53,54,55,56,57,58,59,60,61},FALSE)+1)^(1/5)-1)-Portfolio!$E$17)/(_xlfn.STDEV.S(HLOOKUP("Porfolio &amp; "&amp;C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56701487928543</v>
      </c>
      <c r="CE11" s="10" cm="1">
        <f t="array" ref="CE11">((PRODUCT(HLOOKUP("Porfolio &amp; "&amp;CE2,Portfolio!CP2:XY62,{3,4,5,6,7,8,9,10,11,12,13,14,15,16,17,18,19,20,21,22,23,24,25,26,27,28,29,30,31,32,33,34,35,36,37,38,39,40,41,42,43,44,45,46,47,48,49,50,51,52,53,54,55,56,57,58,59,60,61},FALSE)+1)^(1/5)-1)-Portfolio!$E$17)/(_xlfn.STDEV.S(HLOOKUP("Porfolio &amp; "&amp;C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8080132762691</v>
      </c>
      <c r="CF11" s="10" cm="1">
        <f t="array" ref="CF11">((PRODUCT(HLOOKUP("Porfolio &amp; "&amp;CF2,Portfolio!CQ2:XZ62,{3,4,5,6,7,8,9,10,11,12,13,14,15,16,17,18,19,20,21,22,23,24,25,26,27,28,29,30,31,32,33,34,35,36,37,38,39,40,41,42,43,44,45,46,47,48,49,50,51,52,53,54,55,56,57,58,59,60,61},FALSE)+1)^(1/5)-1)-Portfolio!$E$17)/(_xlfn.STDEV.S(HLOOKUP("Porfolio &amp; "&amp;C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7355733576604</v>
      </c>
      <c r="CG11" s="10" cm="1">
        <f t="array" ref="CG11">((PRODUCT(HLOOKUP("Porfolio &amp; "&amp;CG2,Portfolio!CR2:YA62,{3,4,5,6,7,8,9,10,11,12,13,14,15,16,17,18,19,20,21,22,23,24,25,26,27,28,29,30,31,32,33,34,35,36,37,38,39,40,41,42,43,44,45,46,47,48,49,50,51,52,53,54,55,56,57,58,59,60,61},FALSE)+1)^(1/5)-1)-Portfolio!$E$17)/(_xlfn.STDEV.S(HLOOKUP("Porfolio &amp; "&amp;C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2844223703</v>
      </c>
      <c r="CH11" s="10" cm="1">
        <f t="array" ref="CH11">((PRODUCT(HLOOKUP("Porfolio &amp; "&amp;CH2,Portfolio!CS2:YB62,{3,4,5,6,7,8,9,10,11,12,13,14,15,16,17,18,19,20,21,22,23,24,25,26,27,28,29,30,31,32,33,34,35,36,37,38,39,40,41,42,43,44,45,46,47,48,49,50,51,52,53,54,55,56,57,58,59,60,61},FALSE)+1)^(1/5)-1)-Portfolio!$E$17)/(_xlfn.STDEV.S(HLOOKUP("Porfolio &amp; "&amp;C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8433683063451</v>
      </c>
      <c r="CI11" s="10" cm="1">
        <f t="array" ref="CI11">((PRODUCT(HLOOKUP("Porfolio &amp; "&amp;CI2,Portfolio!CT2:YC62,{3,4,5,6,7,8,9,10,11,12,13,14,15,16,17,18,19,20,21,22,23,24,25,26,27,28,29,30,31,32,33,34,35,36,37,38,39,40,41,42,43,44,45,46,47,48,49,50,51,52,53,54,55,56,57,58,59,60,61},FALSE)+1)^(1/5)-1)-Portfolio!$E$17)/(_xlfn.STDEV.S(HLOOKUP("Porfolio &amp; "&amp;C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587217837685</v>
      </c>
      <c r="CJ11" s="10" cm="1">
        <f t="array" ref="CJ11">((PRODUCT(HLOOKUP("Porfolio &amp; "&amp;CJ2,Portfolio!CU2:YD62,{3,4,5,6,7,8,9,10,11,12,13,14,15,16,17,18,19,20,21,22,23,24,25,26,27,28,29,30,31,32,33,34,35,36,37,38,39,40,41,42,43,44,45,46,47,48,49,50,51,52,53,54,55,56,57,58,59,60,61},FALSE)+1)^(1/5)-1)-Portfolio!$E$17)/(_xlfn.STDEV.S(HLOOKUP("Porfolio &amp; "&amp;C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4666556232776</v>
      </c>
      <c r="CK11" s="10" cm="1">
        <f t="array" ref="CK11">((PRODUCT(HLOOKUP("Porfolio &amp; "&amp;CK2,Portfolio!CV2:YE62,{3,4,5,6,7,8,9,10,11,12,13,14,15,16,17,18,19,20,21,22,23,24,25,26,27,28,29,30,31,32,33,34,35,36,37,38,39,40,41,42,43,44,45,46,47,48,49,50,51,52,53,54,55,56,57,58,59,60,61},FALSE)+1)^(1/5)-1)-Portfolio!$E$17)/(_xlfn.STDEV.S(HLOOKUP("Porfolio &amp; "&amp;C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7920812890226</v>
      </c>
      <c r="CL11" s="10" cm="1">
        <f t="array" ref="CL11">((PRODUCT(HLOOKUP("Porfolio &amp; "&amp;CL2,Portfolio!CW2:YF62,{3,4,5,6,7,8,9,10,11,12,13,14,15,16,17,18,19,20,21,22,23,24,25,26,27,28,29,30,31,32,33,34,35,36,37,38,39,40,41,42,43,44,45,46,47,48,49,50,51,52,53,54,55,56,57,58,59,60,61},FALSE)+1)^(1/5)-1)-Portfolio!$E$17)/(_xlfn.STDEV.S(HLOOKUP("Porfolio &amp; "&amp;C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15287400727395</v>
      </c>
      <c r="CM11" s="10" cm="1">
        <f t="array" ref="CM11">((PRODUCT(HLOOKUP("Porfolio &amp; "&amp;CM2,Portfolio!CX2:YG62,{3,4,5,6,7,8,9,10,11,12,13,14,15,16,17,18,19,20,21,22,23,24,25,26,27,28,29,30,31,32,33,34,35,36,37,38,39,40,41,42,43,44,45,46,47,48,49,50,51,52,53,54,55,56,57,58,59,60,61},FALSE)+1)^(1/5)-1)-Portfolio!$E$17)/(_xlfn.STDEV.S(HLOOKUP("Porfolio &amp; "&amp;C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226458741749</v>
      </c>
      <c r="CN11" s="10" cm="1">
        <f t="array" ref="CN11">((PRODUCT(HLOOKUP("Porfolio &amp; "&amp;CN2,Portfolio!CY2:YH62,{3,4,5,6,7,8,9,10,11,12,13,14,15,16,17,18,19,20,21,22,23,24,25,26,27,28,29,30,31,32,33,34,35,36,37,38,39,40,41,42,43,44,45,46,47,48,49,50,51,52,53,54,55,56,57,58,59,60,61},FALSE)+1)^(1/5)-1)-Portfolio!$E$17)/(_xlfn.STDEV.S(HLOOKUP("Porfolio &amp; "&amp;C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705396936891855</v>
      </c>
      <c r="CO11" s="10" cm="1">
        <f t="array" ref="CO11">((PRODUCT(HLOOKUP("Porfolio &amp; "&amp;CO2,Portfolio!CZ2:YI62,{3,4,5,6,7,8,9,10,11,12,13,14,15,16,17,18,19,20,21,22,23,24,25,26,27,28,29,30,31,32,33,34,35,36,37,38,39,40,41,42,43,44,45,46,47,48,49,50,51,52,53,54,55,56,57,58,59,60,61},FALSE)+1)^(1/5)-1)-Portfolio!$E$17)/(_xlfn.STDEV.S(HLOOKUP("Porfolio &amp; "&amp;C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34215807301328</v>
      </c>
      <c r="CP11" s="10" cm="1">
        <f t="array" ref="CP11">((PRODUCT(HLOOKUP("Porfolio &amp; "&amp;CP2,Portfolio!DA2:YJ62,{3,4,5,6,7,8,9,10,11,12,13,14,15,16,17,18,19,20,21,22,23,24,25,26,27,28,29,30,31,32,33,34,35,36,37,38,39,40,41,42,43,44,45,46,47,48,49,50,51,52,53,54,55,56,57,58,59,60,61},FALSE)+1)^(1/5)-1)-Portfolio!$E$17)/(_xlfn.STDEV.S(HLOOKUP("Porfolio &amp; "&amp;C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4355369806296</v>
      </c>
      <c r="CQ11" s="10" cm="1">
        <f t="array" ref="CQ11">((PRODUCT(HLOOKUP("Porfolio &amp; "&amp;CQ2,Portfolio!DB2:YK62,{3,4,5,6,7,8,9,10,11,12,13,14,15,16,17,18,19,20,21,22,23,24,25,26,27,28,29,30,31,32,33,34,35,36,37,38,39,40,41,42,43,44,45,46,47,48,49,50,51,52,53,54,55,56,57,58,59,60,61},FALSE)+1)^(1/5)-1)-Portfolio!$E$17)/(_xlfn.STDEV.S(HLOOKUP("Porfolio &amp; "&amp;C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7562252726156</v>
      </c>
      <c r="CR11" s="10" cm="1">
        <f t="array" ref="CR11">((PRODUCT(HLOOKUP("Porfolio &amp; "&amp;CR2,Portfolio!DC2:YL62,{3,4,5,6,7,8,9,10,11,12,13,14,15,16,17,18,19,20,21,22,23,24,25,26,27,28,29,30,31,32,33,34,35,36,37,38,39,40,41,42,43,44,45,46,47,48,49,50,51,52,53,54,55,56,57,58,59,60,61},FALSE)+1)^(1/5)-1)-Portfolio!$E$17)/(_xlfn.STDEV.S(HLOOKUP("Porfolio &amp; "&amp;C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13692924037114</v>
      </c>
      <c r="CS11" s="10" cm="1">
        <f t="array" ref="CS11">((PRODUCT(HLOOKUP("Porfolio &amp; "&amp;CS2,Portfolio!DD2:YM62,{3,4,5,6,7,8,9,10,11,12,13,14,15,16,17,18,19,20,21,22,23,24,25,26,27,28,29,30,31,32,33,34,35,36,37,38,39,40,41,42,43,44,45,46,47,48,49,50,51,52,53,54,55,56,57,58,59,60,61},FALSE)+1)^(1/5)-1)-Portfolio!$E$17)/(_xlfn.STDEV.S(HLOOKUP("Porfolio &amp; "&amp;C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2932881581305</v>
      </c>
      <c r="CT11" s="10" cm="1">
        <f t="array" ref="CT11">((PRODUCT(HLOOKUP("Porfolio &amp; "&amp;CT2,Portfolio!DE2:YN62,{3,4,5,6,7,8,9,10,11,12,13,14,15,16,17,18,19,20,21,22,23,24,25,26,27,28,29,30,31,32,33,34,35,36,37,38,39,40,41,42,43,44,45,46,47,48,49,50,51,52,53,54,55,56,57,58,59,60,61},FALSE)+1)^(1/5)-1)-Portfolio!$E$17)/(_xlfn.STDEV.S(HLOOKUP("Porfolio &amp; "&amp;C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085422413991</v>
      </c>
      <c r="CU11" s="10" cm="1">
        <f t="array" ref="CU11">((PRODUCT(HLOOKUP("Porfolio &amp; "&amp;CU2,Portfolio!DF2:YO62,{3,4,5,6,7,8,9,10,11,12,13,14,15,16,17,18,19,20,21,22,23,24,25,26,27,28,29,30,31,32,33,34,35,36,37,38,39,40,41,42,43,44,45,46,47,48,49,50,51,52,53,54,55,56,57,58,59,60,61},FALSE)+1)^(1/5)-1)-Portfolio!$E$17)/(_xlfn.STDEV.S(HLOOKUP("Porfolio &amp; "&amp;C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67860588316999</v>
      </c>
      <c r="CV11" s="10" cm="1">
        <f t="array" ref="CV11">((PRODUCT(HLOOKUP("Porfolio &amp; "&amp;CV2,Portfolio!DG2:YP62,{3,4,5,6,7,8,9,10,11,12,13,14,15,16,17,18,19,20,21,22,23,24,25,26,27,28,29,30,31,32,33,34,35,36,37,38,39,40,41,42,43,44,45,46,47,48,49,50,51,52,53,54,55,56,57,58,59,60,61},FALSE)+1)^(1/5)-1)-Portfolio!$E$17)/(_xlfn.STDEV.S(HLOOKUP("Porfolio &amp; "&amp;C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341742604423</v>
      </c>
      <c r="CW11" s="10" cm="1">
        <f t="array" ref="CW11">((PRODUCT(HLOOKUP("Porfolio &amp; "&amp;CW2,Portfolio!DH2:YQ62,{3,4,5,6,7,8,9,10,11,12,13,14,15,16,17,18,19,20,21,22,23,24,25,26,27,28,29,30,31,32,33,34,35,36,37,38,39,40,41,42,43,44,45,46,47,48,49,50,51,52,53,54,55,56,57,58,59,60,61},FALSE)+1)^(1/5)-1)-Portfolio!$E$17)/(_xlfn.STDEV.S(HLOOKUP("Porfolio &amp; "&amp;C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6832558520161</v>
      </c>
      <c r="CX11" s="10" cm="1">
        <f t="array" ref="CX11">((PRODUCT(HLOOKUP("Porfolio &amp; "&amp;CX2,Portfolio!DI2:YR62,{3,4,5,6,7,8,9,10,11,12,13,14,15,16,17,18,19,20,21,22,23,24,25,26,27,28,29,30,31,32,33,34,35,36,37,38,39,40,41,42,43,44,45,46,47,48,49,50,51,52,53,54,55,56,57,58,59,60,61},FALSE)+1)^(1/5)-1)-Portfolio!$E$17)/(_xlfn.STDEV.S(HLOOKUP("Porfolio &amp; "&amp;C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92791876533973</v>
      </c>
      <c r="CY11" s="10" cm="1">
        <f t="array" ref="CY11">((PRODUCT(HLOOKUP("Porfolio &amp; "&amp;CY2,Portfolio!DJ2:YS62,{3,4,5,6,7,8,9,10,11,12,13,14,15,16,17,18,19,20,21,22,23,24,25,26,27,28,29,30,31,32,33,34,35,36,37,38,39,40,41,42,43,44,45,46,47,48,49,50,51,52,53,54,55,56,57,58,59,60,61},FALSE)+1)^(1/5)-1)-Portfolio!$E$17)/(_xlfn.STDEV.S(HLOOKUP("Porfolio &amp; "&amp;C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4001861542311</v>
      </c>
      <c r="CZ11" s="10" cm="1">
        <f t="array" ref="CZ11">((PRODUCT(HLOOKUP("Porfolio &amp; "&amp;CZ2,Portfolio!DK2:YT62,{3,4,5,6,7,8,9,10,11,12,13,14,15,16,17,18,19,20,21,22,23,24,25,26,27,28,29,30,31,32,33,34,35,36,37,38,39,40,41,42,43,44,45,46,47,48,49,50,51,52,53,54,55,56,57,58,59,60,61},FALSE)+1)^(1/5)-1)-Portfolio!$E$17)/(_xlfn.STDEV.S(HLOOKUP("Porfolio &amp; "&amp;C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35666648270469</v>
      </c>
      <c r="DA11" s="10" cm="1">
        <f t="array" ref="DA11">((PRODUCT(HLOOKUP("Porfolio &amp; "&amp;DA2,Portfolio!DL2:YU62,{3,4,5,6,7,8,9,10,11,12,13,14,15,16,17,18,19,20,21,22,23,24,25,26,27,28,29,30,31,32,33,34,35,36,37,38,39,40,41,42,43,44,45,46,47,48,49,50,51,52,53,54,55,56,57,58,59,60,61},FALSE)+1)^(1/5)-1)-Portfolio!$E$17)/(_xlfn.STDEV.S(HLOOKUP("Porfolio &amp; "&amp;D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7554509787855</v>
      </c>
      <c r="DB11" s="10" cm="1">
        <f t="array" ref="DB11">((PRODUCT(HLOOKUP("Porfolio &amp; "&amp;DB2,Portfolio!DM2:YV62,{3,4,5,6,7,8,9,10,11,12,13,14,15,16,17,18,19,20,21,22,23,24,25,26,27,28,29,30,31,32,33,34,35,36,37,38,39,40,41,42,43,44,45,46,47,48,49,50,51,52,53,54,55,56,57,58,59,60,61},FALSE)+1)^(1/5)-1)-Portfolio!$E$17)/(_xlfn.STDEV.S(HLOOKUP("Porfolio &amp; "&amp;D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94007838059131</v>
      </c>
      <c r="DC11" s="10" cm="1">
        <f t="array" ref="DC11">((PRODUCT(HLOOKUP("Porfolio &amp; "&amp;DC2,Portfolio!DN2:YW62,{3,4,5,6,7,8,9,10,11,12,13,14,15,16,17,18,19,20,21,22,23,24,25,26,27,28,29,30,31,32,33,34,35,36,37,38,39,40,41,42,43,44,45,46,47,48,49,50,51,52,53,54,55,56,57,58,59,60,61},FALSE)+1)^(1/5)-1)-Portfolio!$E$17)/(_xlfn.STDEV.S(HLOOKUP("Porfolio &amp; "&amp;D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9861511694363</v>
      </c>
      <c r="DD11" s="10" cm="1">
        <f t="array" ref="DD11">((PRODUCT(HLOOKUP("Porfolio &amp; "&amp;DD2,Portfolio!DO2:YX62,{3,4,5,6,7,8,9,10,11,12,13,14,15,16,17,18,19,20,21,22,23,24,25,26,27,28,29,30,31,32,33,34,35,36,37,38,39,40,41,42,43,44,45,46,47,48,49,50,51,52,53,54,55,56,57,58,59,60,61},FALSE)+1)^(1/5)-1)-Portfolio!$E$17)/(_xlfn.STDEV.S(HLOOKUP("Porfolio &amp; "&amp;D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8782443551508</v>
      </c>
      <c r="DE11" s="10" cm="1">
        <f t="array" ref="DE11">((PRODUCT(HLOOKUP("Porfolio &amp; "&amp;DE2,Portfolio!DP2:YY62,{3,4,5,6,7,8,9,10,11,12,13,14,15,16,17,18,19,20,21,22,23,24,25,26,27,28,29,30,31,32,33,34,35,36,37,38,39,40,41,42,43,44,45,46,47,48,49,50,51,52,53,54,55,56,57,58,59,60,61},FALSE)+1)^(1/5)-1)-Portfolio!$E$17)/(_xlfn.STDEV.S(HLOOKUP("Porfolio &amp; "&amp;D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8819823572663</v>
      </c>
      <c r="DF11" s="10" cm="1">
        <f t="array" ref="DF11">((PRODUCT(HLOOKUP("Porfolio &amp; "&amp;DF2,Portfolio!DQ2:YZ62,{3,4,5,6,7,8,9,10,11,12,13,14,15,16,17,18,19,20,21,22,23,24,25,26,27,28,29,30,31,32,33,34,35,36,37,38,39,40,41,42,43,44,45,46,47,48,49,50,51,52,53,54,55,56,57,58,59,60,61},FALSE)+1)^(1/5)-1)-Portfolio!$E$17)/(_xlfn.STDEV.S(HLOOKUP("Porfolio &amp; "&amp;D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83442964700442</v>
      </c>
      <c r="DG11" s="10" cm="1">
        <f t="array" ref="DG11">((PRODUCT(HLOOKUP("Porfolio &amp; "&amp;DG2,Portfolio!DR2:ZA62,{3,4,5,6,7,8,9,10,11,12,13,14,15,16,17,18,19,20,21,22,23,24,25,26,27,28,29,30,31,32,33,34,35,36,37,38,39,40,41,42,43,44,45,46,47,48,49,50,51,52,53,54,55,56,57,58,59,60,61},FALSE)+1)^(1/5)-1)-Portfolio!$E$17)/(_xlfn.STDEV.S(HLOOKUP("Porfolio &amp; "&amp;D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5229396114281</v>
      </c>
      <c r="DH11" s="10" cm="1">
        <f t="array" ref="DH11">((PRODUCT(HLOOKUP("Porfolio &amp; "&amp;DH2,Portfolio!DS2:ZB62,{3,4,5,6,7,8,9,10,11,12,13,14,15,16,17,18,19,20,21,22,23,24,25,26,27,28,29,30,31,32,33,34,35,36,37,38,39,40,41,42,43,44,45,46,47,48,49,50,51,52,53,54,55,56,57,58,59,60,61},FALSE)+1)^(1/5)-1)-Portfolio!$E$17)/(_xlfn.STDEV.S(HLOOKUP("Porfolio &amp; "&amp;D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0237729511436</v>
      </c>
      <c r="DI11" s="10" cm="1">
        <f t="array" ref="DI11">((PRODUCT(HLOOKUP("Porfolio &amp; "&amp;DI2,Portfolio!DT2:ZC62,{3,4,5,6,7,8,9,10,11,12,13,14,15,16,17,18,19,20,21,22,23,24,25,26,27,28,29,30,31,32,33,34,35,36,37,38,39,40,41,42,43,44,45,46,47,48,49,50,51,52,53,54,55,56,57,58,59,60,61},FALSE)+1)^(1/5)-1)-Portfolio!$E$17)/(_xlfn.STDEV.S(HLOOKUP("Porfolio &amp; "&amp;D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7609354685525</v>
      </c>
      <c r="DJ11" s="10" cm="1">
        <f t="array" ref="DJ11">((PRODUCT(HLOOKUP("Porfolio &amp; "&amp;DJ2,Portfolio!DU2:ZD62,{3,4,5,6,7,8,9,10,11,12,13,14,15,16,17,18,19,20,21,22,23,24,25,26,27,28,29,30,31,32,33,34,35,36,37,38,39,40,41,42,43,44,45,46,47,48,49,50,51,52,53,54,55,56,57,58,59,60,61},FALSE)+1)^(1/5)-1)-Portfolio!$E$17)/(_xlfn.STDEV.S(HLOOKUP("Porfolio &amp; "&amp;D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0883982569989</v>
      </c>
      <c r="DK11" s="10" cm="1">
        <f t="array" ref="DK11">((PRODUCT(HLOOKUP("Porfolio &amp; "&amp;DK2,Portfolio!DV2:ZE62,{3,4,5,6,7,8,9,10,11,12,13,14,15,16,17,18,19,20,21,22,23,24,25,26,27,28,29,30,31,32,33,34,35,36,37,38,39,40,41,42,43,44,45,46,47,48,49,50,51,52,53,54,55,56,57,58,59,60,61},FALSE)+1)^(1/5)-1)-Portfolio!$E$17)/(_xlfn.STDEV.S(HLOOKUP("Porfolio &amp; "&amp;D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82471879759447</v>
      </c>
      <c r="DL11" s="10" cm="1">
        <f t="array" ref="DL11">((PRODUCT(HLOOKUP("Porfolio &amp; "&amp;DL2,Portfolio!DW2:ZF62,{3,4,5,6,7,8,9,10,11,12,13,14,15,16,17,18,19,20,21,22,23,24,25,26,27,28,29,30,31,32,33,34,35,36,37,38,39,40,41,42,43,44,45,46,47,48,49,50,51,52,53,54,55,56,57,58,59,60,61},FALSE)+1)^(1/5)-1)-Portfolio!$E$17)/(_xlfn.STDEV.S(HLOOKUP("Porfolio &amp; "&amp;D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11682290938395</v>
      </c>
      <c r="DM11" s="10" cm="1">
        <f t="array" ref="DM11">((PRODUCT(HLOOKUP("Porfolio &amp; "&amp;DM2,Portfolio!DX2:ZG62,{3,4,5,6,7,8,9,10,11,12,13,14,15,16,17,18,19,20,21,22,23,24,25,26,27,28,29,30,31,32,33,34,35,36,37,38,39,40,41,42,43,44,45,46,47,48,49,50,51,52,53,54,55,56,57,58,59,60,61},FALSE)+1)^(1/5)-1)-Portfolio!$E$17)/(_xlfn.STDEV.S(HLOOKUP("Porfolio &amp; "&amp;D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3581788869553</v>
      </c>
      <c r="DN11" s="10" cm="1">
        <f t="array" ref="DN11">((PRODUCT(HLOOKUP("Porfolio &amp; "&amp;DN2,Portfolio!DY2:ZH62,{3,4,5,6,7,8,9,10,11,12,13,14,15,16,17,18,19,20,21,22,23,24,25,26,27,28,29,30,31,32,33,34,35,36,37,38,39,40,41,42,43,44,45,46,47,48,49,50,51,52,53,54,55,56,57,58,59,60,61},FALSE)+1)^(1/5)-1)-Portfolio!$E$17)/(_xlfn.STDEV.S(HLOOKUP("Porfolio &amp; "&amp;D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1544883031591</v>
      </c>
      <c r="DO11" s="10" cm="1">
        <f t="array" ref="DO11">((PRODUCT(HLOOKUP("Porfolio &amp; "&amp;DO2,Portfolio!DZ2:ZI62,{3,4,5,6,7,8,9,10,11,12,13,14,15,16,17,18,19,20,21,22,23,24,25,26,27,28,29,30,31,32,33,34,35,36,37,38,39,40,41,42,43,44,45,46,47,48,49,50,51,52,53,54,55,56,57,58,59,60,61},FALSE)+1)^(1/5)-1)-Portfolio!$E$17)/(_xlfn.STDEV.S(HLOOKUP("Porfolio &amp; "&amp;D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6773282625478</v>
      </c>
      <c r="DP11" s="10" cm="1">
        <f t="array" ref="DP11">((PRODUCT(HLOOKUP("Porfolio &amp; "&amp;DP2,Portfolio!EA2:ZJ62,{3,4,5,6,7,8,9,10,11,12,13,14,15,16,17,18,19,20,21,22,23,24,25,26,27,28,29,30,31,32,33,34,35,36,37,38,39,40,41,42,43,44,45,46,47,48,49,50,51,52,53,54,55,56,57,58,59,60,61},FALSE)+1)^(1/5)-1)-Portfolio!$E$17)/(_xlfn.STDEV.S(HLOOKUP("Porfolio &amp; "&amp;D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9727329099407</v>
      </c>
      <c r="DQ11" s="10" cm="1">
        <f t="array" ref="DQ11">((PRODUCT(HLOOKUP("Porfolio &amp; "&amp;DQ2,Portfolio!EB2:ZK62,{3,4,5,6,7,8,9,10,11,12,13,14,15,16,17,18,19,20,21,22,23,24,25,26,27,28,29,30,31,32,33,34,35,36,37,38,39,40,41,42,43,44,45,46,47,48,49,50,51,52,53,54,55,56,57,58,59,60,61},FALSE)+1)^(1/5)-1)-Portfolio!$E$17)/(_xlfn.STDEV.S(HLOOKUP("Porfolio &amp; "&amp;D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292670149136</v>
      </c>
      <c r="DR11" s="10" cm="1">
        <f t="array" ref="DR11">((PRODUCT(HLOOKUP("Porfolio &amp; "&amp;DR2,Portfolio!EC2:ZL62,{3,4,5,6,7,8,9,10,11,12,13,14,15,16,17,18,19,20,21,22,23,24,25,26,27,28,29,30,31,32,33,34,35,36,37,38,39,40,41,42,43,44,45,46,47,48,49,50,51,52,53,54,55,56,57,58,59,60,61},FALSE)+1)^(1/5)-1)-Portfolio!$E$17)/(_xlfn.STDEV.S(HLOOKUP("Porfolio &amp; "&amp;D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94888318852666</v>
      </c>
      <c r="DS11" s="10" cm="1">
        <f t="array" ref="DS11">((PRODUCT(HLOOKUP("Porfolio &amp; "&amp;DS2,Portfolio!ED2:ZM62,{3,4,5,6,7,8,9,10,11,12,13,14,15,16,17,18,19,20,21,22,23,24,25,26,27,28,29,30,31,32,33,34,35,36,37,38,39,40,41,42,43,44,45,46,47,48,49,50,51,52,53,54,55,56,57,58,59,60,61},FALSE)+1)^(1/5)-1)-Portfolio!$E$17)/(_xlfn.STDEV.S(HLOOKUP("Porfolio &amp; "&amp;D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4518975708102</v>
      </c>
      <c r="DT11" s="10" cm="1">
        <f t="array" ref="DT11">((PRODUCT(HLOOKUP("Porfolio &amp; "&amp;DT2,Portfolio!EE2:ZN62,{3,4,5,6,7,8,9,10,11,12,13,14,15,16,17,18,19,20,21,22,23,24,25,26,27,28,29,30,31,32,33,34,35,36,37,38,39,40,41,42,43,44,45,46,47,48,49,50,51,52,53,54,55,56,57,58,59,60,61},FALSE)+1)^(1/5)-1)-Portfolio!$E$17)/(_xlfn.STDEV.S(HLOOKUP("Porfolio &amp; "&amp;D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9780537602624</v>
      </c>
      <c r="DU11" s="10" cm="1">
        <f t="array" ref="DU11">((PRODUCT(HLOOKUP("Porfolio &amp; "&amp;DU2,Portfolio!EF2:ZO62,{3,4,5,6,7,8,9,10,11,12,13,14,15,16,17,18,19,20,21,22,23,24,25,26,27,28,29,30,31,32,33,34,35,36,37,38,39,40,41,42,43,44,45,46,47,48,49,50,51,52,53,54,55,56,57,58,59,60,61},FALSE)+1)^(1/5)-1)-Portfolio!$E$17)/(_xlfn.STDEV.S(HLOOKUP("Porfolio &amp; "&amp;D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4125414685703</v>
      </c>
      <c r="DV11" s="10" cm="1">
        <f t="array" ref="DV11">((PRODUCT(HLOOKUP("Porfolio &amp; "&amp;DV2,Portfolio!EG2:ZP62,{3,4,5,6,7,8,9,10,11,12,13,14,15,16,17,18,19,20,21,22,23,24,25,26,27,28,29,30,31,32,33,34,35,36,37,38,39,40,41,42,43,44,45,46,47,48,49,50,51,52,53,54,55,56,57,58,59,60,61},FALSE)+1)^(1/5)-1)-Portfolio!$E$17)/(_xlfn.STDEV.S(HLOOKUP("Porfolio &amp; "&amp;D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7827005035402</v>
      </c>
      <c r="DW11" s="10" cm="1">
        <f t="array" ref="DW11">((PRODUCT(HLOOKUP("Porfolio &amp; "&amp;DW2,Portfolio!EH2:ZQ62,{3,4,5,6,7,8,9,10,11,12,13,14,15,16,17,18,19,20,21,22,23,24,25,26,27,28,29,30,31,32,33,34,35,36,37,38,39,40,41,42,43,44,45,46,47,48,49,50,51,52,53,54,55,56,57,58,59,60,61},FALSE)+1)^(1/5)-1)-Portfolio!$E$17)/(_xlfn.STDEV.S(HLOOKUP("Porfolio &amp; "&amp;D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2290650384448</v>
      </c>
      <c r="DX11" s="10" cm="1">
        <f t="array" ref="DX11">((PRODUCT(HLOOKUP("Porfolio &amp; "&amp;DX2,Portfolio!EI2:ZR62,{3,4,5,6,7,8,9,10,11,12,13,14,15,16,17,18,19,20,21,22,23,24,25,26,27,28,29,30,31,32,33,34,35,36,37,38,39,40,41,42,43,44,45,46,47,48,49,50,51,52,53,54,55,56,57,58,59,60,61},FALSE)+1)^(1/5)-1)-Portfolio!$E$17)/(_xlfn.STDEV.S(HLOOKUP("Porfolio &amp; "&amp;D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1276611105453</v>
      </c>
      <c r="DY11" s="10" cm="1">
        <f t="array" ref="DY11">((PRODUCT(HLOOKUP("Porfolio &amp; "&amp;DY2,Portfolio!EJ2:ZS62,{3,4,5,6,7,8,9,10,11,12,13,14,15,16,17,18,19,20,21,22,23,24,25,26,27,28,29,30,31,32,33,34,35,36,37,38,39,40,41,42,43,44,45,46,47,48,49,50,51,52,53,54,55,56,57,58,59,60,61},FALSE)+1)^(1/5)-1)-Portfolio!$E$17)/(_xlfn.STDEV.S(HLOOKUP("Porfolio &amp; "&amp;D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0443186371871</v>
      </c>
      <c r="DZ11" s="11" cm="1">
        <f t="array" ref="DZ11">((PRODUCT(HLOOKUP("Porfolio &amp; "&amp;DZ2,Portfolio!EK2:ZT62,{3,4,5,6,7,8,9,10,11,12,13,14,15,16,17,18,19,20,21,22,23,24,25,26,27,28,29,30,31,32,33,34,35,36,37,38,39,40,41,42,43,44,45,46,47,48,49,50,51,52,53,54,55,56,57,58,59,60,61},FALSE)+1)^(1/5)-1)-Portfolio!$E$17)/(_xlfn.STDEV.S(HLOOKUP("Porfolio &amp; "&amp;D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4482999440916</v>
      </c>
    </row>
    <row r="12" spans="1:130" ht="15.75" thickBot="1" x14ac:dyDescent="0.3"/>
    <row r="13" spans="1:130" ht="15.75" thickBot="1" x14ac:dyDescent="0.3">
      <c r="A13" s="12" t="s">
        <v>1453</v>
      </c>
      <c r="B13" s="13" t="s">
        <v>1454</v>
      </c>
      <c r="C13" s="13" t="s">
        <v>1455</v>
      </c>
      <c r="D13" s="13" t="s">
        <v>1456</v>
      </c>
      <c r="E13" s="13" t="s">
        <v>1457</v>
      </c>
      <c r="F13" s="14" t="s">
        <v>151</v>
      </c>
    </row>
    <row r="14" spans="1:130" x14ac:dyDescent="0.25">
      <c r="A14" s="15" t="s">
        <v>174</v>
      </c>
      <c r="B14" s="3" t="b">
        <f t="shared" ref="B14:B45" si="5">HLOOKUP($A14,$B$2:$XFD$13,MATCH(B$13,$A$2:$A$11,0),FALSE)</f>
        <v>1</v>
      </c>
      <c r="C14" s="4" t="b">
        <f>IF(HLOOKUP($A14,$B$2:$XFD$13,MATCH(C$13,$A$2:$A$11,0),FALSE)&lt;Portfolio!$E$6,FALSE,TRUE)</f>
        <v>0</v>
      </c>
      <c r="D14" s="4" t="b">
        <f>IF(HLOOKUP($A14,$B$2:$XFD$13,MATCH(D$13,$A$2:$A$11,0),FALSE)&lt;=Portfolio!$E$13,FALSE,TRUE)</f>
        <v>0</v>
      </c>
      <c r="E14" s="4" t="b">
        <f>IF(HLOOKUP($A14,$B$2:$XFD$13,MATCH(E$13,$A$2:$A$11,0),FALSE)&lt;=Portfolio!$E$19,FALSE,TRUE)</f>
        <v>0</v>
      </c>
      <c r="F14" s="5" t="b">
        <f>AND(B14:E14)</f>
        <v>0</v>
      </c>
    </row>
    <row r="15" spans="1:130" x14ac:dyDescent="0.25">
      <c r="A15" s="15" t="s">
        <v>170</v>
      </c>
      <c r="B15" s="6" t="b">
        <f t="shared" si="5"/>
        <v>1</v>
      </c>
      <c r="C15" s="7" t="b">
        <f>IF(HLOOKUP($A15,$B$2:$XFD$13,MATCH(C$13,$A$2:$A$11,0),FALSE)&lt;Portfolio!$E$6,FALSE,TRUE)</f>
        <v>1</v>
      </c>
      <c r="D15" s="7" t="b">
        <f>IF(HLOOKUP($A15,$B$2:$XFD$13,MATCH(D$13,$A$2:$A$11,0),FALSE)&lt;=Portfolio!$E$13,FALSE,TRUE)</f>
        <v>0</v>
      </c>
      <c r="E15" s="7" t="b">
        <f>IF(HLOOKUP($A15,$B$2:$XFD$13,MATCH(E$13,$A$2:$A$11,0),FALSE)&lt;=Portfolio!$E$19,FALSE,TRUE)</f>
        <v>0</v>
      </c>
      <c r="F15" s="8" t="b">
        <f t="shared" ref="F15:F78" si="6">AND(B15:E15)</f>
        <v>0</v>
      </c>
      <c r="I15" s="17"/>
    </row>
    <row r="16" spans="1:130" x14ac:dyDescent="0.25">
      <c r="A16" s="15" t="s">
        <v>177</v>
      </c>
      <c r="B16" s="6" t="b">
        <f t="shared" si="5"/>
        <v>1</v>
      </c>
      <c r="C16" s="7" t="b">
        <f>IF(HLOOKUP($A16,$B$2:$XFD$13,MATCH(C$13,$A$2:$A$11,0),FALSE)&lt;Portfolio!$E$6,FALSE,TRUE)</f>
        <v>1</v>
      </c>
      <c r="D16" s="7" t="b">
        <f>IF(HLOOKUP($A16,$B$2:$XFD$13,MATCH(D$13,$A$2:$A$11,0),FALSE)&lt;=Portfolio!$E$13,FALSE,TRUE)</f>
        <v>0</v>
      </c>
      <c r="E16" s="7" t="b">
        <f>IF(HLOOKUP($A16,$B$2:$XFD$13,MATCH(E$13,$A$2:$A$11,0),FALSE)&lt;=Portfolio!$E$19,FALSE,TRUE)</f>
        <v>0</v>
      </c>
      <c r="F16" s="8" t="b">
        <f t="shared" si="6"/>
        <v>0</v>
      </c>
    </row>
    <row r="17" spans="1:6" x14ac:dyDescent="0.25">
      <c r="A17" s="15" t="s">
        <v>106</v>
      </c>
      <c r="B17" s="6" t="b">
        <f t="shared" si="5"/>
        <v>1</v>
      </c>
      <c r="C17" s="7" t="b">
        <f>IF(HLOOKUP($A17,$B$2:$XFD$13,MATCH(C$13,$A$2:$A$11,0),FALSE)&lt;Portfolio!$E$6,FALSE,TRUE)</f>
        <v>1</v>
      </c>
      <c r="D17" s="7" t="b">
        <f>IF(HLOOKUP($A17,$B$2:$XFD$13,MATCH(D$13,$A$2:$A$11,0),FALSE)&lt;=Portfolio!$E$13,FALSE,TRUE)</f>
        <v>1</v>
      </c>
      <c r="E17" s="7" t="b">
        <f>IF(HLOOKUP($A17,$B$2:$XFD$13,MATCH(E$13,$A$2:$A$11,0),FALSE)&lt;=Portfolio!$E$19,FALSE,TRUE)</f>
        <v>0</v>
      </c>
      <c r="F17" s="8" t="b">
        <f t="shared" si="6"/>
        <v>0</v>
      </c>
    </row>
    <row r="18" spans="1:6" x14ac:dyDescent="0.25">
      <c r="A18" s="15" t="s">
        <v>131</v>
      </c>
      <c r="B18" s="6" t="b">
        <f t="shared" si="5"/>
        <v>1</v>
      </c>
      <c r="C18" s="7" t="b">
        <f>IF(HLOOKUP($A18,$B$2:$XFD$13,MATCH(C$13,$A$2:$A$11,0),FALSE)&lt;Portfolio!$E$6,FALSE,TRUE)</f>
        <v>0</v>
      </c>
      <c r="D18" s="7" t="b">
        <f>IF(HLOOKUP($A18,$B$2:$XFD$13,MATCH(D$13,$A$2:$A$11,0),FALSE)&lt;=Portfolio!$E$13,FALSE,TRUE)</f>
        <v>1</v>
      </c>
      <c r="E18" s="7" t="b">
        <f>IF(HLOOKUP($A18,$B$2:$XFD$13,MATCH(E$13,$A$2:$A$11,0),FALSE)&lt;=Portfolio!$E$19,FALSE,TRUE)</f>
        <v>1</v>
      </c>
      <c r="F18" s="8" t="b">
        <f t="shared" si="6"/>
        <v>0</v>
      </c>
    </row>
    <row r="19" spans="1:6" x14ac:dyDescent="0.25">
      <c r="A19" s="15" t="s">
        <v>127</v>
      </c>
      <c r="B19" s="6" t="b">
        <f t="shared" si="5"/>
        <v>0</v>
      </c>
      <c r="C19" s="7" t="b">
        <f>IF(HLOOKUP($A19,$B$2:$XFD$13,MATCH(C$13,$A$2:$A$11,0),FALSE)&lt;Portfolio!$E$6,FALSE,TRUE)</f>
        <v>0</v>
      </c>
      <c r="D19" s="7" t="b">
        <f>IF(HLOOKUP($A19,$B$2:$XFD$13,MATCH(D$13,$A$2:$A$11,0),FALSE)&lt;=Portfolio!$E$13,FALSE,TRUE)</f>
        <v>0</v>
      </c>
      <c r="E19" s="7" t="b">
        <f>IF(HLOOKUP($A19,$B$2:$XFD$13,MATCH(E$13,$A$2:$A$11,0),FALSE)&lt;=Portfolio!$E$19,FALSE,TRUE)</f>
        <v>0</v>
      </c>
      <c r="F19" s="8" t="b">
        <f t="shared" si="6"/>
        <v>0</v>
      </c>
    </row>
    <row r="20" spans="1:6" x14ac:dyDescent="0.25">
      <c r="A20" s="15" t="s">
        <v>143</v>
      </c>
      <c r="B20" s="6" t="b">
        <f t="shared" si="5"/>
        <v>0</v>
      </c>
      <c r="C20" s="7" t="b">
        <f>IF(HLOOKUP($A20,$B$2:$XFD$13,MATCH(C$13,$A$2:$A$11,0),FALSE)&lt;Portfolio!$E$6,FALSE,TRUE)</f>
        <v>0</v>
      </c>
      <c r="D20" s="7" t="b">
        <f>IF(HLOOKUP($A20,$B$2:$XFD$13,MATCH(D$13,$A$2:$A$11,0),FALSE)&lt;=Portfolio!$E$13,FALSE,TRUE)</f>
        <v>0</v>
      </c>
      <c r="E20" s="7" t="b">
        <f>IF(HLOOKUP($A20,$B$2:$XFD$13,MATCH(E$13,$A$2:$A$11,0),FALSE)&lt;=Portfolio!$E$19,FALSE,TRUE)</f>
        <v>1</v>
      </c>
      <c r="F20" s="8" t="b">
        <f t="shared" si="6"/>
        <v>0</v>
      </c>
    </row>
    <row r="21" spans="1:6" x14ac:dyDescent="0.25">
      <c r="A21" s="15" t="s">
        <v>166</v>
      </c>
      <c r="B21" s="6" t="b">
        <f t="shared" si="5"/>
        <v>1</v>
      </c>
      <c r="C21" s="7" t="b">
        <f>IF(HLOOKUP($A21,$B$2:$XFD$13,MATCH(C$13,$A$2:$A$11,0),FALSE)&lt;Portfolio!$E$6,FALSE,TRUE)</f>
        <v>0</v>
      </c>
      <c r="D21" s="7" t="b">
        <f>IF(HLOOKUP($A21,$B$2:$XFD$13,MATCH(D$13,$A$2:$A$11,0),FALSE)&lt;=Portfolio!$E$13,FALSE,TRUE)</f>
        <v>0</v>
      </c>
      <c r="E21" s="7" t="b">
        <f>IF(HLOOKUP($A21,$B$2:$XFD$13,MATCH(E$13,$A$2:$A$11,0),FALSE)&lt;=Portfolio!$E$19,FALSE,TRUE)</f>
        <v>0</v>
      </c>
      <c r="F21" s="8" t="b">
        <f t="shared" si="6"/>
        <v>0</v>
      </c>
    </row>
    <row r="22" spans="1:6" x14ac:dyDescent="0.25">
      <c r="A22" s="15" t="s">
        <v>200</v>
      </c>
      <c r="B22" s="6" t="b">
        <f t="shared" si="5"/>
        <v>0</v>
      </c>
      <c r="C22" s="7" t="b">
        <f>IF(HLOOKUP($A22,$B$2:$XFD$13,MATCH(C$13,$A$2:$A$11,0),FALSE)&lt;Portfolio!$E$6,FALSE,TRUE)</f>
        <v>0</v>
      </c>
      <c r="D22" s="7" t="b">
        <f>IF(HLOOKUP($A22,$B$2:$XFD$13,MATCH(D$13,$A$2:$A$11,0),FALSE)&lt;=Portfolio!$E$13,FALSE,TRUE)</f>
        <v>1</v>
      </c>
      <c r="E22" s="7" t="b">
        <f>IF(HLOOKUP($A22,$B$2:$XFD$13,MATCH(E$13,$A$2:$A$11,0),FALSE)&lt;=Portfolio!$E$19,FALSE,TRUE)</f>
        <v>1</v>
      </c>
      <c r="F22" s="8" t="b">
        <f t="shared" si="6"/>
        <v>0</v>
      </c>
    </row>
    <row r="23" spans="1:6" x14ac:dyDescent="0.25">
      <c r="A23" s="15" t="s">
        <v>228</v>
      </c>
      <c r="B23" s="6" t="b">
        <f t="shared" si="5"/>
        <v>1</v>
      </c>
      <c r="C23" s="7" t="b">
        <f>IF(HLOOKUP($A23,$B$2:$XFD$13,MATCH(C$13,$A$2:$A$11,0),FALSE)&lt;Portfolio!$E$6,FALSE,TRUE)</f>
        <v>0</v>
      </c>
      <c r="D23" s="7" t="b">
        <f>IF(HLOOKUP($A23,$B$2:$XFD$13,MATCH(D$13,$A$2:$A$11,0),FALSE)&lt;=Portfolio!$E$13,FALSE,TRUE)</f>
        <v>0</v>
      </c>
      <c r="E23" s="7" t="b">
        <f>IF(HLOOKUP($A23,$B$2:$XFD$13,MATCH(E$13,$A$2:$A$11,0),FALSE)&lt;=Portfolio!$E$19,FALSE,TRUE)</f>
        <v>1</v>
      </c>
      <c r="F23" s="8" t="b">
        <f t="shared" si="6"/>
        <v>0</v>
      </c>
    </row>
    <row r="24" spans="1:6" x14ac:dyDescent="0.25">
      <c r="A24" s="15" t="s">
        <v>118</v>
      </c>
      <c r="B24" s="6" t="b">
        <f t="shared" si="5"/>
        <v>1</v>
      </c>
      <c r="C24" s="7" t="b">
        <f>IF(HLOOKUP($A24,$B$2:$XFD$13,MATCH(C$13,$A$2:$A$11,0),FALSE)&lt;Portfolio!$E$6,FALSE,TRUE)</f>
        <v>1</v>
      </c>
      <c r="D24" s="7" t="b">
        <f>IF(HLOOKUP($A24,$B$2:$XFD$13,MATCH(D$13,$A$2:$A$11,0),FALSE)&lt;=Portfolio!$E$13,FALSE,TRUE)</f>
        <v>1</v>
      </c>
      <c r="E24" s="7" t="b">
        <f>IF(HLOOKUP($A24,$B$2:$XFD$13,MATCH(E$13,$A$2:$A$11,0),FALSE)&lt;=Portfolio!$E$19,FALSE,TRUE)</f>
        <v>1</v>
      </c>
      <c r="F24" s="8" t="b">
        <f t="shared" si="6"/>
        <v>1</v>
      </c>
    </row>
    <row r="25" spans="1:6" x14ac:dyDescent="0.25">
      <c r="A25" s="15" t="s">
        <v>262</v>
      </c>
      <c r="B25" s="6" t="b">
        <f t="shared" si="5"/>
        <v>1</v>
      </c>
      <c r="C25" s="7" t="b">
        <f>IF(HLOOKUP($A25,$B$2:$XFD$13,MATCH(C$13,$A$2:$A$11,0),FALSE)&lt;Portfolio!$E$6,FALSE,TRUE)</f>
        <v>1</v>
      </c>
      <c r="D25" s="7" t="b">
        <f>IF(HLOOKUP($A25,$B$2:$XFD$13,MATCH(D$13,$A$2:$A$11,0),FALSE)&lt;=Portfolio!$E$13,FALSE,TRUE)</f>
        <v>0</v>
      </c>
      <c r="E25" s="7" t="b">
        <f>IF(HLOOKUP($A25,$B$2:$XFD$13,MATCH(E$13,$A$2:$A$11,0),FALSE)&lt;=Portfolio!$E$19,FALSE,TRUE)</f>
        <v>0</v>
      </c>
      <c r="F25" s="8" t="b">
        <f t="shared" si="6"/>
        <v>0</v>
      </c>
    </row>
    <row r="26" spans="1:6" x14ac:dyDescent="0.25">
      <c r="A26" s="15" t="s">
        <v>278</v>
      </c>
      <c r="B26" s="6" t="b">
        <f t="shared" si="5"/>
        <v>1</v>
      </c>
      <c r="C26" s="7" t="b">
        <f>IF(HLOOKUP($A26,$B$2:$XFD$13,MATCH(C$13,$A$2:$A$11,0),FALSE)&lt;Portfolio!$E$6,FALSE,TRUE)</f>
        <v>1</v>
      </c>
      <c r="D26" s="7" t="b">
        <f>IF(HLOOKUP($A26,$B$2:$XFD$13,MATCH(D$13,$A$2:$A$11,0),FALSE)&lt;=Portfolio!$E$13,FALSE,TRUE)</f>
        <v>1</v>
      </c>
      <c r="E26" s="7" t="b">
        <f>IF(HLOOKUP($A26,$B$2:$XFD$13,MATCH(E$13,$A$2:$A$11,0),FALSE)&lt;=Portfolio!$E$19,FALSE,TRUE)</f>
        <v>1</v>
      </c>
      <c r="F26" s="8" t="b">
        <f t="shared" si="6"/>
        <v>1</v>
      </c>
    </row>
    <row r="27" spans="1:6" x14ac:dyDescent="0.25">
      <c r="A27" s="15" t="s">
        <v>188</v>
      </c>
      <c r="B27" s="6" t="b">
        <f t="shared" si="5"/>
        <v>1</v>
      </c>
      <c r="C27" s="7" t="b">
        <f>IF(HLOOKUP($A27,$B$2:$XFD$13,MATCH(C$13,$A$2:$A$11,0),FALSE)&lt;Portfolio!$E$6,FALSE,TRUE)</f>
        <v>1</v>
      </c>
      <c r="D27" s="7" t="b">
        <f>IF(HLOOKUP($A27,$B$2:$XFD$13,MATCH(D$13,$A$2:$A$11,0),FALSE)&lt;=Portfolio!$E$13,FALSE,TRUE)</f>
        <v>1</v>
      </c>
      <c r="E27" s="7" t="b">
        <f>IF(HLOOKUP($A27,$B$2:$XFD$13,MATCH(E$13,$A$2:$A$11,0),FALSE)&lt;=Portfolio!$E$19,FALSE,TRUE)</f>
        <v>0</v>
      </c>
      <c r="F27" s="8" t="b">
        <f t="shared" si="6"/>
        <v>0</v>
      </c>
    </row>
    <row r="28" spans="1:6" x14ac:dyDescent="0.25">
      <c r="A28" s="15" t="s">
        <v>318</v>
      </c>
      <c r="B28" s="6" t="b">
        <f t="shared" si="5"/>
        <v>1</v>
      </c>
      <c r="C28" s="7" t="b">
        <f>IF(HLOOKUP($A28,$B$2:$XFD$13,MATCH(C$13,$A$2:$A$11,0),FALSE)&lt;Portfolio!$E$6,FALSE,TRUE)</f>
        <v>0</v>
      </c>
      <c r="D28" s="7" t="b">
        <f>IF(HLOOKUP($A28,$B$2:$XFD$13,MATCH(D$13,$A$2:$A$11,0),FALSE)&lt;=Portfolio!$E$13,FALSE,TRUE)</f>
        <v>0</v>
      </c>
      <c r="E28" s="7" t="b">
        <f>IF(HLOOKUP($A28,$B$2:$XFD$13,MATCH(E$13,$A$2:$A$11,0),FALSE)&lt;=Portfolio!$E$19,FALSE,TRUE)</f>
        <v>1</v>
      </c>
      <c r="F28" s="8" t="b">
        <f t="shared" si="6"/>
        <v>0</v>
      </c>
    </row>
    <row r="29" spans="1:6" x14ac:dyDescent="0.25">
      <c r="A29" s="15" t="s">
        <v>284</v>
      </c>
      <c r="B29" s="6" t="b">
        <f t="shared" si="5"/>
        <v>1</v>
      </c>
      <c r="C29" s="7" t="b">
        <f>IF(HLOOKUP($A29,$B$2:$XFD$13,MATCH(C$13,$A$2:$A$11,0),FALSE)&lt;Portfolio!$E$6,FALSE,TRUE)</f>
        <v>1</v>
      </c>
      <c r="D29" s="7" t="b">
        <f>IF(HLOOKUP($A29,$B$2:$XFD$13,MATCH(D$13,$A$2:$A$11,0),FALSE)&lt;=Portfolio!$E$13,FALSE,TRUE)</f>
        <v>1</v>
      </c>
      <c r="E29" s="7" t="b">
        <f>IF(HLOOKUP($A29,$B$2:$XFD$13,MATCH(E$13,$A$2:$A$11,0),FALSE)&lt;=Portfolio!$E$19,FALSE,TRUE)</f>
        <v>1</v>
      </c>
      <c r="F29" s="8" t="b">
        <f t="shared" si="6"/>
        <v>1</v>
      </c>
    </row>
    <row r="30" spans="1:6" x14ac:dyDescent="0.25">
      <c r="A30" s="15" t="s">
        <v>369</v>
      </c>
      <c r="B30" s="6" t="b">
        <f t="shared" si="5"/>
        <v>0</v>
      </c>
      <c r="C30" s="7" t="b">
        <f>IF(HLOOKUP($A30,$B$2:$XFD$13,MATCH(C$13,$A$2:$A$11,0),FALSE)&lt;Portfolio!$E$6,FALSE,TRUE)</f>
        <v>1</v>
      </c>
      <c r="D30" s="7" t="b">
        <f>IF(HLOOKUP($A30,$B$2:$XFD$13,MATCH(D$13,$A$2:$A$11,0),FALSE)&lt;=Portfolio!$E$13,FALSE,TRUE)</f>
        <v>1</v>
      </c>
      <c r="E30" s="7" t="b">
        <f>IF(HLOOKUP($A30,$B$2:$XFD$13,MATCH(E$13,$A$2:$A$11,0),FALSE)&lt;=Portfolio!$E$19,FALSE,TRUE)</f>
        <v>1</v>
      </c>
      <c r="F30" s="8" t="b">
        <f t="shared" si="6"/>
        <v>0</v>
      </c>
    </row>
    <row r="31" spans="1:6" x14ac:dyDescent="0.25">
      <c r="A31" s="15" t="s">
        <v>376</v>
      </c>
      <c r="B31" s="6" t="b">
        <f t="shared" si="5"/>
        <v>1</v>
      </c>
      <c r="C31" s="7" t="b">
        <f>IF(HLOOKUP($A31,$B$2:$XFD$13,MATCH(C$13,$A$2:$A$11,0),FALSE)&lt;Portfolio!$E$6,FALSE,TRUE)</f>
        <v>1</v>
      </c>
      <c r="D31" s="7" t="b">
        <f>IF(HLOOKUP($A31,$B$2:$XFD$13,MATCH(D$13,$A$2:$A$11,0),FALSE)&lt;=Portfolio!$E$13,FALSE,TRUE)</f>
        <v>1</v>
      </c>
      <c r="E31" s="7" t="b">
        <f>IF(HLOOKUP($A31,$B$2:$XFD$13,MATCH(E$13,$A$2:$A$11,0),FALSE)&lt;=Portfolio!$E$19,FALSE,TRUE)</f>
        <v>1</v>
      </c>
      <c r="F31" s="8" t="b">
        <f t="shared" si="6"/>
        <v>1</v>
      </c>
    </row>
    <row r="32" spans="1:6" x14ac:dyDescent="0.25">
      <c r="A32" s="15" t="s">
        <v>386</v>
      </c>
      <c r="B32" s="6" t="b">
        <f t="shared" si="5"/>
        <v>0</v>
      </c>
      <c r="C32" s="7" t="b">
        <f>IF(HLOOKUP($A32,$B$2:$XFD$13,MATCH(C$13,$A$2:$A$11,0),FALSE)&lt;Portfolio!$E$6,FALSE,TRUE)</f>
        <v>0</v>
      </c>
      <c r="D32" s="7" t="b">
        <f>IF(HLOOKUP($A32,$B$2:$XFD$13,MATCH(D$13,$A$2:$A$11,0),FALSE)&lt;=Portfolio!$E$13,FALSE,TRUE)</f>
        <v>0</v>
      </c>
      <c r="E32" s="7" t="b">
        <f>IF(HLOOKUP($A32,$B$2:$XFD$13,MATCH(E$13,$A$2:$A$11,0),FALSE)&lt;=Portfolio!$E$19,FALSE,TRUE)</f>
        <v>1</v>
      </c>
      <c r="F32" s="8" t="b">
        <f t="shared" si="6"/>
        <v>0</v>
      </c>
    </row>
    <row r="33" spans="1:6" x14ac:dyDescent="0.25">
      <c r="A33" s="15" t="s">
        <v>399</v>
      </c>
      <c r="B33" s="6" t="b">
        <f t="shared" si="5"/>
        <v>1</v>
      </c>
      <c r="C33" s="7" t="b">
        <f>IF(HLOOKUP($A33,$B$2:$XFD$13,MATCH(C$13,$A$2:$A$11,0),FALSE)&lt;Portfolio!$E$6,FALSE,TRUE)</f>
        <v>1</v>
      </c>
      <c r="D33" s="7" t="b">
        <f>IF(HLOOKUP($A33,$B$2:$XFD$13,MATCH(D$13,$A$2:$A$11,0),FALSE)&lt;=Portfolio!$E$13,FALSE,TRUE)</f>
        <v>1</v>
      </c>
      <c r="E33" s="7" t="b">
        <f>IF(HLOOKUP($A33,$B$2:$XFD$13,MATCH(E$13,$A$2:$A$11,0),FALSE)&lt;=Portfolio!$E$19,FALSE,TRUE)</f>
        <v>0</v>
      </c>
      <c r="F33" s="8" t="b">
        <f t="shared" si="6"/>
        <v>0</v>
      </c>
    </row>
    <row r="34" spans="1:6" x14ac:dyDescent="0.25">
      <c r="A34" s="15" t="s">
        <v>345</v>
      </c>
      <c r="B34" s="6" t="b">
        <f t="shared" si="5"/>
        <v>1</v>
      </c>
      <c r="C34" s="7" t="b">
        <f>IF(HLOOKUP($A34,$B$2:$XFD$13,MATCH(C$13,$A$2:$A$11,0),FALSE)&lt;Portfolio!$E$6,FALSE,TRUE)</f>
        <v>0</v>
      </c>
      <c r="D34" s="7" t="b">
        <f>IF(HLOOKUP($A34,$B$2:$XFD$13,MATCH(D$13,$A$2:$A$11,0),FALSE)&lt;=Portfolio!$E$13,FALSE,TRUE)</f>
        <v>0</v>
      </c>
      <c r="E34" s="7" t="b">
        <f>IF(HLOOKUP($A34,$B$2:$XFD$13,MATCH(E$13,$A$2:$A$11,0),FALSE)&lt;=Portfolio!$E$19,FALSE,TRUE)</f>
        <v>0</v>
      </c>
      <c r="F34" s="8" t="b">
        <f t="shared" si="6"/>
        <v>0</v>
      </c>
    </row>
    <row r="35" spans="1:6" x14ac:dyDescent="0.25">
      <c r="A35" s="15" t="s">
        <v>497</v>
      </c>
      <c r="B35" s="6" t="b">
        <f t="shared" si="5"/>
        <v>1</v>
      </c>
      <c r="C35" s="7" t="b">
        <f>IF(HLOOKUP($A35,$B$2:$XFD$13,MATCH(C$13,$A$2:$A$11,0),FALSE)&lt;Portfolio!$E$6,FALSE,TRUE)</f>
        <v>0</v>
      </c>
      <c r="D35" s="7" t="b">
        <f>IF(HLOOKUP($A35,$B$2:$XFD$13,MATCH(D$13,$A$2:$A$11,0),FALSE)&lt;=Portfolio!$E$13,FALSE,TRUE)</f>
        <v>0</v>
      </c>
      <c r="E35" s="7" t="b">
        <f>IF(HLOOKUP($A35,$B$2:$XFD$13,MATCH(E$13,$A$2:$A$11,0),FALSE)&lt;=Portfolio!$E$19,FALSE,TRUE)</f>
        <v>0</v>
      </c>
      <c r="F35" s="8" t="b">
        <f t="shared" si="6"/>
        <v>0</v>
      </c>
    </row>
    <row r="36" spans="1:6" x14ac:dyDescent="0.25">
      <c r="A36" s="15" t="s">
        <v>451</v>
      </c>
      <c r="B36" s="6" t="b">
        <f t="shared" si="5"/>
        <v>1</v>
      </c>
      <c r="C36" s="7" t="b">
        <f>IF(HLOOKUP($A36,$B$2:$XFD$13,MATCH(C$13,$A$2:$A$11,0),FALSE)&lt;Portfolio!$E$6,FALSE,TRUE)</f>
        <v>1</v>
      </c>
      <c r="D36" s="7" t="b">
        <f>IF(HLOOKUP($A36,$B$2:$XFD$13,MATCH(D$13,$A$2:$A$11,0),FALSE)&lt;=Portfolio!$E$13,FALSE,TRUE)</f>
        <v>0</v>
      </c>
      <c r="E36" s="7" t="b">
        <f>IF(HLOOKUP($A36,$B$2:$XFD$13,MATCH(E$13,$A$2:$A$11,0),FALSE)&lt;=Portfolio!$E$19,FALSE,TRUE)</f>
        <v>0</v>
      </c>
      <c r="F36" s="8" t="b">
        <f t="shared" si="6"/>
        <v>0</v>
      </c>
    </row>
    <row r="37" spans="1:6" x14ac:dyDescent="0.25">
      <c r="A37" s="15" t="s">
        <v>391</v>
      </c>
      <c r="B37" s="6" t="b">
        <f t="shared" si="5"/>
        <v>1</v>
      </c>
      <c r="C37" s="7" t="b">
        <f>IF(HLOOKUP($A37,$B$2:$XFD$13,MATCH(C$13,$A$2:$A$11,0),FALSE)&lt;Portfolio!$E$6,FALSE,TRUE)</f>
        <v>0</v>
      </c>
      <c r="D37" s="7" t="b">
        <f>IF(HLOOKUP($A37,$B$2:$XFD$13,MATCH(D$13,$A$2:$A$11,0),FALSE)&lt;=Portfolio!$E$13,FALSE,TRUE)</f>
        <v>0</v>
      </c>
      <c r="E37" s="7" t="b">
        <f>IF(HLOOKUP($A37,$B$2:$XFD$13,MATCH(E$13,$A$2:$A$11,0),FALSE)&lt;=Portfolio!$E$19,FALSE,TRUE)</f>
        <v>0</v>
      </c>
      <c r="F37" s="8" t="b">
        <f t="shared" si="6"/>
        <v>0</v>
      </c>
    </row>
    <row r="38" spans="1:6" x14ac:dyDescent="0.25">
      <c r="A38" s="15" t="s">
        <v>478</v>
      </c>
      <c r="B38" s="6" t="b">
        <f t="shared" si="5"/>
        <v>1</v>
      </c>
      <c r="C38" s="7" t="b">
        <f>IF(HLOOKUP($A38,$B$2:$XFD$13,MATCH(C$13,$A$2:$A$11,0),FALSE)&lt;Portfolio!$E$6,FALSE,TRUE)</f>
        <v>1</v>
      </c>
      <c r="D38" s="7" t="b">
        <f>IF(HLOOKUP($A38,$B$2:$XFD$13,MATCH(D$13,$A$2:$A$11,0),FALSE)&lt;=Portfolio!$E$13,FALSE,TRUE)</f>
        <v>1</v>
      </c>
      <c r="E38" s="7" t="b">
        <f>IF(HLOOKUP($A38,$B$2:$XFD$13,MATCH(E$13,$A$2:$A$11,0),FALSE)&lt;=Portfolio!$E$19,FALSE,TRUE)</f>
        <v>1</v>
      </c>
      <c r="F38" s="8" t="b">
        <f t="shared" si="6"/>
        <v>1</v>
      </c>
    </row>
    <row r="39" spans="1:6" x14ac:dyDescent="0.25">
      <c r="A39" s="15" t="s">
        <v>21</v>
      </c>
      <c r="B39" s="6" t="b">
        <f t="shared" si="5"/>
        <v>0</v>
      </c>
      <c r="C39" s="7" t="b">
        <f>IF(HLOOKUP($A39,$B$2:$XFD$13,MATCH(C$13,$A$2:$A$11,0),FALSE)&lt;Portfolio!$E$6,FALSE,TRUE)</f>
        <v>0</v>
      </c>
      <c r="D39" s="7" t="b">
        <f>IF(HLOOKUP($A39,$B$2:$XFD$13,MATCH(D$13,$A$2:$A$11,0),FALSE)&lt;=Portfolio!$E$13,FALSE,TRUE)</f>
        <v>1</v>
      </c>
      <c r="E39" s="7" t="b">
        <f>IF(HLOOKUP($A39,$B$2:$XFD$13,MATCH(E$13,$A$2:$A$11,0),FALSE)&lt;=Portfolio!$E$19,FALSE,TRUE)</f>
        <v>1</v>
      </c>
      <c r="F39" s="8" t="b">
        <f t="shared" si="6"/>
        <v>0</v>
      </c>
    </row>
    <row r="40" spans="1:6" x14ac:dyDescent="0.25">
      <c r="A40" s="15" t="s">
        <v>433</v>
      </c>
      <c r="B40" s="6" t="b">
        <f t="shared" si="5"/>
        <v>0</v>
      </c>
      <c r="C40" s="7" t="b">
        <f>IF(HLOOKUP($A40,$B$2:$XFD$13,MATCH(C$13,$A$2:$A$11,0),FALSE)&lt;Portfolio!$E$6,FALSE,TRUE)</f>
        <v>1</v>
      </c>
      <c r="D40" s="7" t="b">
        <f>IF(HLOOKUP($A40,$B$2:$XFD$13,MATCH(D$13,$A$2:$A$11,0),FALSE)&lt;=Portfolio!$E$13,FALSE,TRUE)</f>
        <v>1</v>
      </c>
      <c r="E40" s="7" t="b">
        <f>IF(HLOOKUP($A40,$B$2:$XFD$13,MATCH(E$13,$A$2:$A$11,0),FALSE)&lt;=Portfolio!$E$19,FALSE,TRUE)</f>
        <v>1</v>
      </c>
      <c r="F40" s="8" t="b">
        <f t="shared" si="6"/>
        <v>0</v>
      </c>
    </row>
    <row r="41" spans="1:6" x14ac:dyDescent="0.25">
      <c r="A41" s="15" t="s">
        <v>483</v>
      </c>
      <c r="B41" s="6" t="b">
        <f t="shared" si="5"/>
        <v>0</v>
      </c>
      <c r="C41" s="7" t="b">
        <f>IF(HLOOKUP($A41,$B$2:$XFD$13,MATCH(C$13,$A$2:$A$11,0),FALSE)&lt;Portfolio!$E$6,FALSE,TRUE)</f>
        <v>1</v>
      </c>
      <c r="D41" s="7" t="b">
        <f>IF(HLOOKUP($A41,$B$2:$XFD$13,MATCH(D$13,$A$2:$A$11,0),FALSE)&lt;=Portfolio!$E$13,FALSE,TRUE)</f>
        <v>1</v>
      </c>
      <c r="E41" s="7" t="b">
        <f>IF(HLOOKUP($A41,$B$2:$XFD$13,MATCH(E$13,$A$2:$A$11,0),FALSE)&lt;=Portfolio!$E$19,FALSE,TRUE)</f>
        <v>1</v>
      </c>
      <c r="F41" s="8" t="b">
        <f t="shared" si="6"/>
        <v>0</v>
      </c>
    </row>
    <row r="42" spans="1:6" x14ac:dyDescent="0.25">
      <c r="A42" s="15" t="s">
        <v>557</v>
      </c>
      <c r="B42" s="6" t="b">
        <f t="shared" si="5"/>
        <v>1</v>
      </c>
      <c r="C42" s="7" t="b">
        <f>IF(HLOOKUP($A42,$B$2:$XFD$13,MATCH(C$13,$A$2:$A$11,0),FALSE)&lt;Portfolio!$E$6,FALSE,TRUE)</f>
        <v>0</v>
      </c>
      <c r="D42" s="7" t="b">
        <f>IF(HLOOKUP($A42,$B$2:$XFD$13,MATCH(D$13,$A$2:$A$11,0),FALSE)&lt;=Portfolio!$E$13,FALSE,TRUE)</f>
        <v>0</v>
      </c>
      <c r="E42" s="7" t="b">
        <f>IF(HLOOKUP($A42,$B$2:$XFD$13,MATCH(E$13,$A$2:$A$11,0),FALSE)&lt;=Portfolio!$E$19,FALSE,TRUE)</f>
        <v>0</v>
      </c>
      <c r="F42" s="8" t="b">
        <f t="shared" si="6"/>
        <v>0</v>
      </c>
    </row>
    <row r="43" spans="1:6" x14ac:dyDescent="0.25">
      <c r="A43" s="15" t="s">
        <v>523</v>
      </c>
      <c r="B43" s="6" t="b">
        <f t="shared" si="5"/>
        <v>1</v>
      </c>
      <c r="C43" s="7" t="b">
        <f>IF(HLOOKUP($A43,$B$2:$XFD$13,MATCH(C$13,$A$2:$A$11,0),FALSE)&lt;Portfolio!$E$6,FALSE,TRUE)</f>
        <v>0</v>
      </c>
      <c r="D43" s="7" t="b">
        <f>IF(HLOOKUP($A43,$B$2:$XFD$13,MATCH(D$13,$A$2:$A$11,0),FALSE)&lt;=Portfolio!$E$13,FALSE,TRUE)</f>
        <v>0</v>
      </c>
      <c r="E43" s="7" t="b">
        <f>IF(HLOOKUP($A43,$B$2:$XFD$13,MATCH(E$13,$A$2:$A$11,0),FALSE)&lt;=Portfolio!$E$19,FALSE,TRUE)</f>
        <v>0</v>
      </c>
      <c r="F43" s="8" t="b">
        <f t="shared" si="6"/>
        <v>0</v>
      </c>
    </row>
    <row r="44" spans="1:6" x14ac:dyDescent="0.25">
      <c r="A44" s="15" t="s">
        <v>577</v>
      </c>
      <c r="B44" s="6" t="b">
        <f t="shared" si="5"/>
        <v>1</v>
      </c>
      <c r="C44" s="7" t="b">
        <f>IF(HLOOKUP($A44,$B$2:$XFD$13,MATCH(C$13,$A$2:$A$11,0),FALSE)&lt;Portfolio!$E$6,FALSE,TRUE)</f>
        <v>0</v>
      </c>
      <c r="D44" s="7" t="b">
        <f>IF(HLOOKUP($A44,$B$2:$XFD$13,MATCH(D$13,$A$2:$A$11,0),FALSE)&lt;=Portfolio!$E$13,FALSE,TRUE)</f>
        <v>0</v>
      </c>
      <c r="E44" s="7" t="b">
        <f>IF(HLOOKUP($A44,$B$2:$XFD$13,MATCH(E$13,$A$2:$A$11,0),FALSE)&lt;=Portfolio!$E$19,FALSE,TRUE)</f>
        <v>0</v>
      </c>
      <c r="F44" s="8" t="b">
        <f t="shared" si="6"/>
        <v>0</v>
      </c>
    </row>
    <row r="45" spans="1:6" x14ac:dyDescent="0.25">
      <c r="A45" s="15" t="s">
        <v>519</v>
      </c>
      <c r="B45" s="6" t="b">
        <f t="shared" si="5"/>
        <v>1</v>
      </c>
      <c r="C45" s="7" t="b">
        <f>IF(HLOOKUP($A45,$B$2:$XFD$13,MATCH(C$13,$A$2:$A$11,0),FALSE)&lt;Portfolio!$E$6,FALSE,TRUE)</f>
        <v>1</v>
      </c>
      <c r="D45" s="7" t="b">
        <f>IF(HLOOKUP($A45,$B$2:$XFD$13,MATCH(D$13,$A$2:$A$11,0),FALSE)&lt;=Portfolio!$E$13,FALSE,TRUE)</f>
        <v>1</v>
      </c>
      <c r="E45" s="7" t="b">
        <f>IF(HLOOKUP($A45,$B$2:$XFD$13,MATCH(E$13,$A$2:$A$11,0),FALSE)&lt;=Portfolio!$E$19,FALSE,TRUE)</f>
        <v>1</v>
      </c>
      <c r="F45" s="8" t="b">
        <f t="shared" si="6"/>
        <v>1</v>
      </c>
    </row>
    <row r="46" spans="1:6" x14ac:dyDescent="0.25">
      <c r="A46" s="15" t="s">
        <v>562</v>
      </c>
      <c r="B46" s="6" t="b">
        <f t="shared" ref="B46:B77" si="7">HLOOKUP($A46,$B$2:$XFD$13,MATCH(B$13,$A$2:$A$11,0),FALSE)</f>
        <v>0</v>
      </c>
      <c r="C46" s="7" t="b">
        <f>IF(HLOOKUP($A46,$B$2:$XFD$13,MATCH(C$13,$A$2:$A$11,0),FALSE)&lt;Portfolio!$E$6,FALSE,TRUE)</f>
        <v>1</v>
      </c>
      <c r="D46" s="7" t="b">
        <f>IF(HLOOKUP($A46,$B$2:$XFD$13,MATCH(D$13,$A$2:$A$11,0),FALSE)&lt;=Portfolio!$E$13,FALSE,TRUE)</f>
        <v>1</v>
      </c>
      <c r="E46" s="7" t="b">
        <f>IF(HLOOKUP($A46,$B$2:$XFD$13,MATCH(E$13,$A$2:$A$11,0),FALSE)&lt;=Portfolio!$E$19,FALSE,TRUE)</f>
        <v>1</v>
      </c>
      <c r="F46" s="8" t="b">
        <f t="shared" si="6"/>
        <v>0</v>
      </c>
    </row>
    <row r="47" spans="1:6" x14ac:dyDescent="0.25">
      <c r="A47" s="15" t="s">
        <v>565</v>
      </c>
      <c r="B47" s="6" t="b">
        <f t="shared" si="7"/>
        <v>0</v>
      </c>
      <c r="C47" s="7" t="b">
        <f>IF(HLOOKUP($A47,$B$2:$XFD$13,MATCH(C$13,$A$2:$A$11,0),FALSE)&lt;Portfolio!$E$6,FALSE,TRUE)</f>
        <v>1</v>
      </c>
      <c r="D47" s="7" t="b">
        <f>IF(HLOOKUP($A47,$B$2:$XFD$13,MATCH(D$13,$A$2:$A$11,0),FALSE)&lt;=Portfolio!$E$13,FALSE,TRUE)</f>
        <v>1</v>
      </c>
      <c r="E47" s="7" t="b">
        <f>IF(HLOOKUP($A47,$B$2:$XFD$13,MATCH(E$13,$A$2:$A$11,0),FALSE)&lt;=Portfolio!$E$19,FALSE,TRUE)</f>
        <v>1</v>
      </c>
      <c r="F47" s="8" t="b">
        <f t="shared" si="6"/>
        <v>0</v>
      </c>
    </row>
    <row r="48" spans="1:6" x14ac:dyDescent="0.25">
      <c r="A48" s="15" t="s">
        <v>569</v>
      </c>
      <c r="B48" s="6" t="b">
        <f t="shared" si="7"/>
        <v>1</v>
      </c>
      <c r="C48" s="7" t="b">
        <f>IF(HLOOKUP($A48,$B$2:$XFD$13,MATCH(C$13,$A$2:$A$11,0),FALSE)&lt;Portfolio!$E$6,FALSE,TRUE)</f>
        <v>0</v>
      </c>
      <c r="D48" s="7" t="b">
        <f>IF(HLOOKUP($A48,$B$2:$XFD$13,MATCH(D$13,$A$2:$A$11,0),FALSE)&lt;=Portfolio!$E$13,FALSE,TRUE)</f>
        <v>0</v>
      </c>
      <c r="E48" s="7" t="b">
        <f>IF(HLOOKUP($A48,$B$2:$XFD$13,MATCH(E$13,$A$2:$A$11,0),FALSE)&lt;=Portfolio!$E$19,FALSE,TRUE)</f>
        <v>0</v>
      </c>
      <c r="F48" s="8" t="b">
        <f t="shared" si="6"/>
        <v>0</v>
      </c>
    </row>
    <row r="49" spans="1:6" x14ac:dyDescent="0.25">
      <c r="A49" s="15" t="s">
        <v>572</v>
      </c>
      <c r="B49" s="6" t="b">
        <f t="shared" si="7"/>
        <v>1</v>
      </c>
      <c r="C49" s="7" t="b">
        <f>IF(HLOOKUP($A49,$B$2:$XFD$13,MATCH(C$13,$A$2:$A$11,0),FALSE)&lt;Portfolio!$E$6,FALSE,TRUE)</f>
        <v>1</v>
      </c>
      <c r="D49" s="7" t="b">
        <f>IF(HLOOKUP($A49,$B$2:$XFD$13,MATCH(D$13,$A$2:$A$11,0),FALSE)&lt;=Portfolio!$E$13,FALSE,TRUE)</f>
        <v>0</v>
      </c>
      <c r="E49" s="7" t="b">
        <f>IF(HLOOKUP($A49,$B$2:$XFD$13,MATCH(E$13,$A$2:$A$11,0),FALSE)&lt;=Portfolio!$E$19,FALSE,TRUE)</f>
        <v>0</v>
      </c>
      <c r="F49" s="8" t="b">
        <f t="shared" si="6"/>
        <v>0</v>
      </c>
    </row>
    <row r="50" spans="1:6" x14ac:dyDescent="0.25">
      <c r="A50" s="15" t="s">
        <v>589</v>
      </c>
      <c r="B50" s="6" t="b">
        <f t="shared" si="7"/>
        <v>1</v>
      </c>
      <c r="C50" s="7" t="b">
        <f>IF(HLOOKUP($A50,$B$2:$XFD$13,MATCH(C$13,$A$2:$A$11,0),FALSE)&lt;Portfolio!$E$6,FALSE,TRUE)</f>
        <v>0</v>
      </c>
      <c r="D50" s="7" t="b">
        <f>IF(HLOOKUP($A50,$B$2:$XFD$13,MATCH(D$13,$A$2:$A$11,0),FALSE)&lt;=Portfolio!$E$13,FALSE,TRUE)</f>
        <v>0</v>
      </c>
      <c r="E50" s="7" t="b">
        <f>IF(HLOOKUP($A50,$B$2:$XFD$13,MATCH(E$13,$A$2:$A$11,0),FALSE)&lt;=Portfolio!$E$19,FALSE,TRUE)</f>
        <v>0</v>
      </c>
      <c r="F50" s="8" t="b">
        <f t="shared" si="6"/>
        <v>0</v>
      </c>
    </row>
    <row r="51" spans="1:6" x14ac:dyDescent="0.25">
      <c r="A51" s="15" t="s">
        <v>471</v>
      </c>
      <c r="B51" s="6" t="b">
        <f t="shared" si="7"/>
        <v>1</v>
      </c>
      <c r="C51" s="7" t="b">
        <f>IF(HLOOKUP($A51,$B$2:$XFD$13,MATCH(C$13,$A$2:$A$11,0),FALSE)&lt;Portfolio!$E$6,FALSE,TRUE)</f>
        <v>1</v>
      </c>
      <c r="D51" s="7" t="b">
        <f>IF(HLOOKUP($A51,$B$2:$XFD$13,MATCH(D$13,$A$2:$A$11,0),FALSE)&lt;=Portfolio!$E$13,FALSE,TRUE)</f>
        <v>0</v>
      </c>
      <c r="E51" s="7" t="b">
        <f>IF(HLOOKUP($A51,$B$2:$XFD$13,MATCH(E$13,$A$2:$A$11,0),FALSE)&lt;=Portfolio!$E$19,FALSE,TRUE)</f>
        <v>0</v>
      </c>
      <c r="F51" s="8" t="b">
        <f t="shared" si="6"/>
        <v>0</v>
      </c>
    </row>
    <row r="52" spans="1:6" x14ac:dyDescent="0.25">
      <c r="A52" s="15" t="s">
        <v>614</v>
      </c>
      <c r="B52" s="6" t="b">
        <f t="shared" si="7"/>
        <v>1</v>
      </c>
      <c r="C52" s="7" t="b">
        <f>IF(HLOOKUP($A52,$B$2:$XFD$13,MATCH(C$13,$A$2:$A$11,0),FALSE)&lt;Portfolio!$E$6,FALSE,TRUE)</f>
        <v>0</v>
      </c>
      <c r="D52" s="7" t="b">
        <f>IF(HLOOKUP($A52,$B$2:$XFD$13,MATCH(D$13,$A$2:$A$11,0),FALSE)&lt;=Portfolio!$E$13,FALSE,TRUE)</f>
        <v>1</v>
      </c>
      <c r="E52" s="7" t="b">
        <f>IF(HLOOKUP($A52,$B$2:$XFD$13,MATCH(E$13,$A$2:$A$11,0),FALSE)&lt;=Portfolio!$E$19,FALSE,TRUE)</f>
        <v>1</v>
      </c>
      <c r="F52" s="8" t="b">
        <f t="shared" si="6"/>
        <v>0</v>
      </c>
    </row>
    <row r="53" spans="1:6" x14ac:dyDescent="0.25">
      <c r="A53" s="15" t="s">
        <v>591</v>
      </c>
      <c r="B53" s="6" t="b">
        <f t="shared" si="7"/>
        <v>1</v>
      </c>
      <c r="C53" s="7" t="b">
        <f>IF(HLOOKUP($A53,$B$2:$XFD$13,MATCH(C$13,$A$2:$A$11,0),FALSE)&lt;Portfolio!$E$6,FALSE,TRUE)</f>
        <v>0</v>
      </c>
      <c r="D53" s="7" t="b">
        <f>IF(HLOOKUP($A53,$B$2:$XFD$13,MATCH(D$13,$A$2:$A$11,0),FALSE)&lt;=Portfolio!$E$13,FALSE,TRUE)</f>
        <v>0</v>
      </c>
      <c r="E53" s="7" t="b">
        <f>IF(HLOOKUP($A53,$B$2:$XFD$13,MATCH(E$13,$A$2:$A$11,0),FALSE)&lt;=Portfolio!$E$19,FALSE,TRUE)</f>
        <v>0</v>
      </c>
      <c r="F53" s="8" t="b">
        <f t="shared" si="6"/>
        <v>0</v>
      </c>
    </row>
    <row r="54" spans="1:6" x14ac:dyDescent="0.25">
      <c r="A54" s="15" t="s">
        <v>581</v>
      </c>
      <c r="B54" s="6" t="b">
        <f t="shared" si="7"/>
        <v>0</v>
      </c>
      <c r="C54" s="7" t="b">
        <f>IF(HLOOKUP($A54,$B$2:$XFD$13,MATCH(C$13,$A$2:$A$11,0),FALSE)&lt;Portfolio!$E$6,FALSE,TRUE)</f>
        <v>0</v>
      </c>
      <c r="D54" s="7" t="b">
        <f>IF(HLOOKUP($A54,$B$2:$XFD$13,MATCH(D$13,$A$2:$A$11,0),FALSE)&lt;=Portfolio!$E$13,FALSE,TRUE)</f>
        <v>0</v>
      </c>
      <c r="E54" s="7" t="b">
        <f>IF(HLOOKUP($A54,$B$2:$XFD$13,MATCH(E$13,$A$2:$A$11,0),FALSE)&lt;=Portfolio!$E$19,FALSE,TRUE)</f>
        <v>0</v>
      </c>
      <c r="F54" s="8" t="b">
        <f t="shared" si="6"/>
        <v>0</v>
      </c>
    </row>
    <row r="55" spans="1:6" x14ac:dyDescent="0.25">
      <c r="A55" s="15" t="s">
        <v>600</v>
      </c>
      <c r="B55" s="6" t="b">
        <f t="shared" si="7"/>
        <v>0</v>
      </c>
      <c r="C55" s="7" t="b">
        <f>IF(HLOOKUP($A55,$B$2:$XFD$13,MATCH(C$13,$A$2:$A$11,0),FALSE)&lt;Portfolio!$E$6,FALSE,TRUE)</f>
        <v>0</v>
      </c>
      <c r="D55" s="7" t="b">
        <f>IF(HLOOKUP($A55,$B$2:$XFD$13,MATCH(D$13,$A$2:$A$11,0),FALSE)&lt;=Portfolio!$E$13,FALSE,TRUE)</f>
        <v>0</v>
      </c>
      <c r="E55" s="7" t="b">
        <f>IF(HLOOKUP($A55,$B$2:$XFD$13,MATCH(E$13,$A$2:$A$11,0),FALSE)&lt;=Portfolio!$E$19,FALSE,TRUE)</f>
        <v>0</v>
      </c>
      <c r="F55" s="8" t="b">
        <f t="shared" si="6"/>
        <v>0</v>
      </c>
    </row>
    <row r="56" spans="1:6" x14ac:dyDescent="0.25">
      <c r="A56" s="15" t="s">
        <v>632</v>
      </c>
      <c r="B56" s="6" t="b">
        <f t="shared" si="7"/>
        <v>1</v>
      </c>
      <c r="C56" s="7" t="b">
        <f>IF(HLOOKUP($A56,$B$2:$XFD$13,MATCH(C$13,$A$2:$A$11,0),FALSE)&lt;Portfolio!$E$6,FALSE,TRUE)</f>
        <v>1</v>
      </c>
      <c r="D56" s="7" t="b">
        <f>IF(HLOOKUP($A56,$B$2:$XFD$13,MATCH(D$13,$A$2:$A$11,0),FALSE)&lt;=Portfolio!$E$13,FALSE,TRUE)</f>
        <v>0</v>
      </c>
      <c r="E56" s="7" t="b">
        <f>IF(HLOOKUP($A56,$B$2:$XFD$13,MATCH(E$13,$A$2:$A$11,0),FALSE)&lt;=Portfolio!$E$19,FALSE,TRUE)</f>
        <v>0</v>
      </c>
      <c r="F56" s="8" t="b">
        <f t="shared" si="6"/>
        <v>0</v>
      </c>
    </row>
    <row r="57" spans="1:6" x14ac:dyDescent="0.25">
      <c r="A57" s="15" t="s">
        <v>585</v>
      </c>
      <c r="B57" s="6" t="b">
        <f t="shared" si="7"/>
        <v>0</v>
      </c>
      <c r="C57" s="7" t="b">
        <f>IF(HLOOKUP($A57,$B$2:$XFD$13,MATCH(C$13,$A$2:$A$11,0),FALSE)&lt;Portfolio!$E$6,FALSE,TRUE)</f>
        <v>1</v>
      </c>
      <c r="D57" s="7" t="b">
        <f>IF(HLOOKUP($A57,$B$2:$XFD$13,MATCH(D$13,$A$2:$A$11,0),FALSE)&lt;=Portfolio!$E$13,FALSE,TRUE)</f>
        <v>1</v>
      </c>
      <c r="E57" s="7" t="b">
        <f>IF(HLOOKUP($A57,$B$2:$XFD$13,MATCH(E$13,$A$2:$A$11,0),FALSE)&lt;=Portfolio!$E$19,FALSE,TRUE)</f>
        <v>1</v>
      </c>
      <c r="F57" s="8" t="b">
        <f t="shared" si="6"/>
        <v>0</v>
      </c>
    </row>
    <row r="58" spans="1:6" x14ac:dyDescent="0.25">
      <c r="A58" s="15" t="s">
        <v>606</v>
      </c>
      <c r="B58" s="6" t="b">
        <f t="shared" si="7"/>
        <v>1</v>
      </c>
      <c r="C58" s="7" t="b">
        <f>IF(HLOOKUP($A58,$B$2:$XFD$13,MATCH(C$13,$A$2:$A$11,0),FALSE)&lt;Portfolio!$E$6,FALSE,TRUE)</f>
        <v>1</v>
      </c>
      <c r="D58" s="7" t="b">
        <f>IF(HLOOKUP($A58,$B$2:$XFD$13,MATCH(D$13,$A$2:$A$11,0),FALSE)&lt;=Portfolio!$E$13,FALSE,TRUE)</f>
        <v>0</v>
      </c>
      <c r="E58" s="7" t="b">
        <f>IF(HLOOKUP($A58,$B$2:$XFD$13,MATCH(E$13,$A$2:$A$11,0),FALSE)&lt;=Portfolio!$E$19,FALSE,TRUE)</f>
        <v>0</v>
      </c>
      <c r="F58" s="8" t="b">
        <f t="shared" si="6"/>
        <v>0</v>
      </c>
    </row>
    <row r="59" spans="1:6" x14ac:dyDescent="0.25">
      <c r="A59" s="15" t="s">
        <v>629</v>
      </c>
      <c r="B59" s="6" t="b">
        <f t="shared" si="7"/>
        <v>1</v>
      </c>
      <c r="C59" s="7" t="b">
        <f>IF(HLOOKUP($A59,$B$2:$XFD$13,MATCH(C$13,$A$2:$A$11,0),FALSE)&lt;Portfolio!$E$6,FALSE,TRUE)</f>
        <v>0</v>
      </c>
      <c r="D59" s="7" t="b">
        <f>IF(HLOOKUP($A59,$B$2:$XFD$13,MATCH(D$13,$A$2:$A$11,0),FALSE)&lt;=Portfolio!$E$13,FALSE,TRUE)</f>
        <v>0</v>
      </c>
      <c r="E59" s="7" t="b">
        <f>IF(HLOOKUP($A59,$B$2:$XFD$13,MATCH(E$13,$A$2:$A$11,0),FALSE)&lt;=Portfolio!$E$19,FALSE,TRUE)</f>
        <v>0</v>
      </c>
      <c r="F59" s="8" t="b">
        <f t="shared" si="6"/>
        <v>0</v>
      </c>
    </row>
    <row r="60" spans="1:6" x14ac:dyDescent="0.25">
      <c r="A60" s="15" t="s">
        <v>639</v>
      </c>
      <c r="B60" s="6" t="b">
        <f t="shared" si="7"/>
        <v>1</v>
      </c>
      <c r="C60" s="7" t="b">
        <f>IF(HLOOKUP($A60,$B$2:$XFD$13,MATCH(C$13,$A$2:$A$11,0),FALSE)&lt;Portfolio!$E$6,FALSE,TRUE)</f>
        <v>1</v>
      </c>
      <c r="D60" s="7" t="b">
        <f>IF(HLOOKUP($A60,$B$2:$XFD$13,MATCH(D$13,$A$2:$A$11,0),FALSE)&lt;=Portfolio!$E$13,FALSE,TRUE)</f>
        <v>0</v>
      </c>
      <c r="E60" s="7" t="b">
        <f>IF(HLOOKUP($A60,$B$2:$XFD$13,MATCH(E$13,$A$2:$A$11,0),FALSE)&lt;=Portfolio!$E$19,FALSE,TRUE)</f>
        <v>0</v>
      </c>
      <c r="F60" s="8" t="b">
        <f t="shared" si="6"/>
        <v>0</v>
      </c>
    </row>
    <row r="61" spans="1:6" x14ac:dyDescent="0.25">
      <c r="A61" s="15" t="s">
        <v>643</v>
      </c>
      <c r="B61" s="6" t="b">
        <f t="shared" si="7"/>
        <v>1</v>
      </c>
      <c r="C61" s="7" t="b">
        <f>IF(HLOOKUP($A61,$B$2:$XFD$13,MATCH(C$13,$A$2:$A$11,0),FALSE)&lt;Portfolio!$E$6,FALSE,TRUE)</f>
        <v>1</v>
      </c>
      <c r="D61" s="7" t="b">
        <f>IF(HLOOKUP($A61,$B$2:$XFD$13,MATCH(D$13,$A$2:$A$11,0),FALSE)&lt;=Portfolio!$E$13,FALSE,TRUE)</f>
        <v>1</v>
      </c>
      <c r="E61" s="7" t="b">
        <f>IF(HLOOKUP($A61,$B$2:$XFD$13,MATCH(E$13,$A$2:$A$11,0),FALSE)&lt;=Portfolio!$E$19,FALSE,TRUE)</f>
        <v>1</v>
      </c>
      <c r="F61" s="8" t="b">
        <f t="shared" si="6"/>
        <v>1</v>
      </c>
    </row>
    <row r="62" spans="1:6" x14ac:dyDescent="0.25">
      <c r="A62" s="15" t="s">
        <v>651</v>
      </c>
      <c r="B62" s="6" t="b">
        <f t="shared" si="7"/>
        <v>1</v>
      </c>
      <c r="C62" s="7" t="b">
        <f>IF(HLOOKUP($A62,$B$2:$XFD$13,MATCH(C$13,$A$2:$A$11,0),FALSE)&lt;Portfolio!$E$6,FALSE,TRUE)</f>
        <v>1</v>
      </c>
      <c r="D62" s="7" t="b">
        <f>IF(HLOOKUP($A62,$B$2:$XFD$13,MATCH(D$13,$A$2:$A$11,0),FALSE)&lt;=Portfolio!$E$13,FALSE,TRUE)</f>
        <v>1</v>
      </c>
      <c r="E62" s="7" t="b">
        <f>IF(HLOOKUP($A62,$B$2:$XFD$13,MATCH(E$13,$A$2:$A$11,0),FALSE)&lt;=Portfolio!$E$19,FALSE,TRUE)</f>
        <v>1</v>
      </c>
      <c r="F62" s="8" t="b">
        <f t="shared" si="6"/>
        <v>1</v>
      </c>
    </row>
    <row r="63" spans="1:6" x14ac:dyDescent="0.25">
      <c r="A63" s="15" t="s">
        <v>689</v>
      </c>
      <c r="B63" s="6" t="b">
        <f t="shared" si="7"/>
        <v>1</v>
      </c>
      <c r="C63" s="7" t="b">
        <f>IF(HLOOKUP($A63,$B$2:$XFD$13,MATCH(C$13,$A$2:$A$11,0),FALSE)&lt;Portfolio!$E$6,FALSE,TRUE)</f>
        <v>0</v>
      </c>
      <c r="D63" s="7" t="b">
        <f>IF(HLOOKUP($A63,$B$2:$XFD$13,MATCH(D$13,$A$2:$A$11,0),FALSE)&lt;=Portfolio!$E$13,FALSE,TRUE)</f>
        <v>0</v>
      </c>
      <c r="E63" s="7" t="b">
        <f>IF(HLOOKUP($A63,$B$2:$XFD$13,MATCH(E$13,$A$2:$A$11,0),FALSE)&lt;=Portfolio!$E$19,FALSE,TRUE)</f>
        <v>1</v>
      </c>
      <c r="F63" s="8" t="b">
        <f t="shared" si="6"/>
        <v>0</v>
      </c>
    </row>
    <row r="64" spans="1:6" x14ac:dyDescent="0.25">
      <c r="A64" s="15" t="s">
        <v>699</v>
      </c>
      <c r="B64" s="6" t="b">
        <f t="shared" si="7"/>
        <v>1</v>
      </c>
      <c r="C64" s="7" t="b">
        <f>IF(HLOOKUP($A64,$B$2:$XFD$13,MATCH(C$13,$A$2:$A$11,0),FALSE)&lt;Portfolio!$E$6,FALSE,TRUE)</f>
        <v>0</v>
      </c>
      <c r="D64" s="7" t="b">
        <f>IF(HLOOKUP($A64,$B$2:$XFD$13,MATCH(D$13,$A$2:$A$11,0),FALSE)&lt;=Portfolio!$E$13,FALSE,TRUE)</f>
        <v>1</v>
      </c>
      <c r="E64" s="7" t="b">
        <f>IF(HLOOKUP($A64,$B$2:$XFD$13,MATCH(E$13,$A$2:$A$11,0),FALSE)&lt;=Portfolio!$E$19,FALSE,TRUE)</f>
        <v>1</v>
      </c>
      <c r="F64" s="8" t="b">
        <f t="shared" si="6"/>
        <v>0</v>
      </c>
    </row>
    <row r="65" spans="1:6" x14ac:dyDescent="0.25">
      <c r="A65" s="15" t="s">
        <v>658</v>
      </c>
      <c r="B65" s="6" t="b">
        <f t="shared" si="7"/>
        <v>1</v>
      </c>
      <c r="C65" s="7" t="b">
        <f>IF(HLOOKUP($A65,$B$2:$XFD$13,MATCH(C$13,$A$2:$A$11,0),FALSE)&lt;Portfolio!$E$6,FALSE,TRUE)</f>
        <v>0</v>
      </c>
      <c r="D65" s="7" t="b">
        <f>IF(HLOOKUP($A65,$B$2:$XFD$13,MATCH(D$13,$A$2:$A$11,0),FALSE)&lt;=Portfolio!$E$13,FALSE,TRUE)</f>
        <v>0</v>
      </c>
      <c r="E65" s="7" t="b">
        <f>IF(HLOOKUP($A65,$B$2:$XFD$13,MATCH(E$13,$A$2:$A$11,0),FALSE)&lt;=Portfolio!$E$19,FALSE,TRUE)</f>
        <v>1</v>
      </c>
      <c r="F65" s="8" t="b">
        <f t="shared" si="6"/>
        <v>0</v>
      </c>
    </row>
    <row r="66" spans="1:6" x14ac:dyDescent="0.25">
      <c r="A66" s="15" t="s">
        <v>664</v>
      </c>
      <c r="B66" s="6" t="b">
        <f t="shared" si="7"/>
        <v>1</v>
      </c>
      <c r="C66" s="7" t="b">
        <f>IF(HLOOKUP($A66,$B$2:$XFD$13,MATCH(C$13,$A$2:$A$11,0),FALSE)&lt;Portfolio!$E$6,FALSE,TRUE)</f>
        <v>1</v>
      </c>
      <c r="D66" s="7" t="b">
        <f>IF(HLOOKUP($A66,$B$2:$XFD$13,MATCH(D$13,$A$2:$A$11,0),FALSE)&lt;=Portfolio!$E$13,FALSE,TRUE)</f>
        <v>0</v>
      </c>
      <c r="E66" s="7" t="b">
        <f>IF(HLOOKUP($A66,$B$2:$XFD$13,MATCH(E$13,$A$2:$A$11,0),FALSE)&lt;=Portfolio!$E$19,FALSE,TRUE)</f>
        <v>0</v>
      </c>
      <c r="F66" s="8" t="b">
        <f t="shared" si="6"/>
        <v>0</v>
      </c>
    </row>
    <row r="67" spans="1:6" x14ac:dyDescent="0.25">
      <c r="A67" s="15" t="s">
        <v>676</v>
      </c>
      <c r="B67" s="6" t="b">
        <f t="shared" si="7"/>
        <v>1</v>
      </c>
      <c r="C67" s="7" t="b">
        <f>IF(HLOOKUP($A67,$B$2:$XFD$13,MATCH(C$13,$A$2:$A$11,0),FALSE)&lt;Portfolio!$E$6,FALSE,TRUE)</f>
        <v>1</v>
      </c>
      <c r="D67" s="7" t="b">
        <f>IF(HLOOKUP($A67,$B$2:$XFD$13,MATCH(D$13,$A$2:$A$11,0),FALSE)&lt;=Portfolio!$E$13,FALSE,TRUE)</f>
        <v>1</v>
      </c>
      <c r="E67" s="7" t="b">
        <f>IF(HLOOKUP($A67,$B$2:$XFD$13,MATCH(E$13,$A$2:$A$11,0),FALSE)&lt;=Portfolio!$E$19,FALSE,TRUE)</f>
        <v>1</v>
      </c>
      <c r="F67" s="8" t="b">
        <f t="shared" si="6"/>
        <v>1</v>
      </c>
    </row>
    <row r="68" spans="1:6" x14ac:dyDescent="0.25">
      <c r="A68" s="15" t="s">
        <v>686</v>
      </c>
      <c r="B68" s="6" t="b">
        <f t="shared" si="7"/>
        <v>1</v>
      </c>
      <c r="C68" s="7" t="b">
        <f>IF(HLOOKUP($A68,$B$2:$XFD$13,MATCH(C$13,$A$2:$A$11,0),FALSE)&lt;Portfolio!$E$6,FALSE,TRUE)</f>
        <v>0</v>
      </c>
      <c r="D68" s="7" t="b">
        <f>IF(HLOOKUP($A68,$B$2:$XFD$13,MATCH(D$13,$A$2:$A$11,0),FALSE)&lt;=Portfolio!$E$13,FALSE,TRUE)</f>
        <v>0</v>
      </c>
      <c r="E68" s="7" t="b">
        <f>IF(HLOOKUP($A68,$B$2:$XFD$13,MATCH(E$13,$A$2:$A$11,0),FALSE)&lt;=Portfolio!$E$19,FALSE,TRUE)</f>
        <v>0</v>
      </c>
      <c r="F68" s="8" t="b">
        <f t="shared" si="6"/>
        <v>0</v>
      </c>
    </row>
    <row r="69" spans="1:6" x14ac:dyDescent="0.25">
      <c r="A69" s="15" t="s">
        <v>10</v>
      </c>
      <c r="B69" s="6" t="b">
        <f t="shared" si="7"/>
        <v>0</v>
      </c>
      <c r="C69" s="7" t="b">
        <f>IF(HLOOKUP($A69,$B$2:$XFD$13,MATCH(C$13,$A$2:$A$11,0),FALSE)&lt;Portfolio!$E$6,FALSE,TRUE)</f>
        <v>0</v>
      </c>
      <c r="D69" s="7" t="b">
        <f>IF(HLOOKUP($A69,$B$2:$XFD$13,MATCH(D$13,$A$2:$A$11,0),FALSE)&lt;=Portfolio!$E$13,FALSE,TRUE)</f>
        <v>0</v>
      </c>
      <c r="E69" s="7" t="b">
        <f>IF(HLOOKUP($A69,$B$2:$XFD$13,MATCH(E$13,$A$2:$A$11,0),FALSE)&lt;=Portfolio!$E$19,FALSE,TRUE)</f>
        <v>0</v>
      </c>
      <c r="F69" s="8" t="b">
        <f t="shared" si="6"/>
        <v>0</v>
      </c>
    </row>
    <row r="70" spans="1:6" x14ac:dyDescent="0.25">
      <c r="A70" s="15" t="s">
        <v>23</v>
      </c>
      <c r="B70" s="6" t="b">
        <f t="shared" si="7"/>
        <v>1</v>
      </c>
      <c r="C70" s="7" t="b">
        <f>IF(HLOOKUP($A70,$B$2:$XFD$13,MATCH(C$13,$A$2:$A$11,0),FALSE)&lt;Portfolio!$E$6,FALSE,TRUE)</f>
        <v>0</v>
      </c>
      <c r="D70" s="7" t="b">
        <f>IF(HLOOKUP($A70,$B$2:$XFD$13,MATCH(D$13,$A$2:$A$11,0),FALSE)&lt;=Portfolio!$E$13,FALSE,TRUE)</f>
        <v>0</v>
      </c>
      <c r="E70" s="7" t="b">
        <f>IF(HLOOKUP($A70,$B$2:$XFD$13,MATCH(E$13,$A$2:$A$11,0),FALSE)&lt;=Portfolio!$E$19,FALSE,TRUE)</f>
        <v>0</v>
      </c>
      <c r="F70" s="8" t="b">
        <f t="shared" si="6"/>
        <v>0</v>
      </c>
    </row>
    <row r="71" spans="1:6" x14ac:dyDescent="0.25">
      <c r="A71" s="15" t="s">
        <v>712</v>
      </c>
      <c r="B71" s="6" t="b">
        <f t="shared" si="7"/>
        <v>1</v>
      </c>
      <c r="C71" s="7" t="b">
        <f>IF(HLOOKUP($A71,$B$2:$XFD$13,MATCH(C$13,$A$2:$A$11,0),FALSE)&lt;Portfolio!$E$6,FALSE,TRUE)</f>
        <v>1</v>
      </c>
      <c r="D71" s="7" t="b">
        <f>IF(HLOOKUP($A71,$B$2:$XFD$13,MATCH(D$13,$A$2:$A$11,0),FALSE)&lt;=Portfolio!$E$13,FALSE,TRUE)</f>
        <v>1</v>
      </c>
      <c r="E71" s="7" t="b">
        <f>IF(HLOOKUP($A71,$B$2:$XFD$13,MATCH(E$13,$A$2:$A$11,0),FALSE)&lt;=Portfolio!$E$19,FALSE,TRUE)</f>
        <v>1</v>
      </c>
      <c r="F71" s="8" t="b">
        <f t="shared" si="6"/>
        <v>1</v>
      </c>
    </row>
    <row r="72" spans="1:6" x14ac:dyDescent="0.25">
      <c r="A72" s="15" t="s">
        <v>734</v>
      </c>
      <c r="B72" s="6" t="b">
        <f t="shared" si="7"/>
        <v>1</v>
      </c>
      <c r="C72" s="7" t="b">
        <f>IF(HLOOKUP($A72,$B$2:$XFD$13,MATCH(C$13,$A$2:$A$11,0),FALSE)&lt;Portfolio!$E$6,FALSE,TRUE)</f>
        <v>0</v>
      </c>
      <c r="D72" s="7" t="b">
        <f>IF(HLOOKUP($A72,$B$2:$XFD$13,MATCH(D$13,$A$2:$A$11,0),FALSE)&lt;=Portfolio!$E$13,FALSE,TRUE)</f>
        <v>1</v>
      </c>
      <c r="E72" s="7" t="b">
        <f>IF(HLOOKUP($A72,$B$2:$XFD$13,MATCH(E$13,$A$2:$A$11,0),FALSE)&lt;=Portfolio!$E$19,FALSE,TRUE)</f>
        <v>1</v>
      </c>
      <c r="F72" s="8" t="b">
        <f t="shared" si="6"/>
        <v>0</v>
      </c>
    </row>
    <row r="73" spans="1:6" x14ac:dyDescent="0.25">
      <c r="A73" s="15" t="s">
        <v>791</v>
      </c>
      <c r="B73" s="6" t="b">
        <f t="shared" si="7"/>
        <v>1</v>
      </c>
      <c r="C73" s="7" t="b">
        <f>IF(HLOOKUP($A73,$B$2:$XFD$13,MATCH(C$13,$A$2:$A$11,0),FALSE)&lt;Portfolio!$E$6,FALSE,TRUE)</f>
        <v>0</v>
      </c>
      <c r="D73" s="7" t="b">
        <f>IF(HLOOKUP($A73,$B$2:$XFD$13,MATCH(D$13,$A$2:$A$11,0),FALSE)&lt;=Portfolio!$E$13,FALSE,TRUE)</f>
        <v>0</v>
      </c>
      <c r="E73" s="7" t="b">
        <f>IF(HLOOKUP($A73,$B$2:$XFD$13,MATCH(E$13,$A$2:$A$11,0),FALSE)&lt;=Portfolio!$E$19,FALSE,TRUE)</f>
        <v>0</v>
      </c>
      <c r="F73" s="8" t="b">
        <f t="shared" si="6"/>
        <v>0</v>
      </c>
    </row>
    <row r="74" spans="1:6" x14ac:dyDescent="0.25">
      <c r="A74" s="15" t="s">
        <v>773</v>
      </c>
      <c r="B74" s="6" t="b">
        <f t="shared" si="7"/>
        <v>0</v>
      </c>
      <c r="C74" s="7" t="b">
        <f>IF(HLOOKUP($A74,$B$2:$XFD$13,MATCH(C$13,$A$2:$A$11,0),FALSE)&lt;Portfolio!$E$6,FALSE,TRUE)</f>
        <v>0</v>
      </c>
      <c r="D74" s="7" t="b">
        <f>IF(HLOOKUP($A74,$B$2:$XFD$13,MATCH(D$13,$A$2:$A$11,0),FALSE)&lt;=Portfolio!$E$13,FALSE,TRUE)</f>
        <v>0</v>
      </c>
      <c r="E74" s="7" t="b">
        <f>IF(HLOOKUP($A74,$B$2:$XFD$13,MATCH(E$13,$A$2:$A$11,0),FALSE)&lt;=Portfolio!$E$19,FALSE,TRUE)</f>
        <v>1</v>
      </c>
      <c r="F74" s="8" t="b">
        <f t="shared" si="6"/>
        <v>0</v>
      </c>
    </row>
    <row r="75" spans="1:6" x14ac:dyDescent="0.25">
      <c r="A75" s="15" t="s">
        <v>782</v>
      </c>
      <c r="B75" s="6" t="b">
        <f t="shared" si="7"/>
        <v>1</v>
      </c>
      <c r="C75" s="7" t="b">
        <f>IF(HLOOKUP($A75,$B$2:$XFD$13,MATCH(C$13,$A$2:$A$11,0),FALSE)&lt;Portfolio!$E$6,FALSE,TRUE)</f>
        <v>0</v>
      </c>
      <c r="D75" s="7" t="b">
        <f>IF(HLOOKUP($A75,$B$2:$XFD$13,MATCH(D$13,$A$2:$A$11,0),FALSE)&lt;=Portfolio!$E$13,FALSE,TRUE)</f>
        <v>0</v>
      </c>
      <c r="E75" s="7" t="b">
        <f>IF(HLOOKUP($A75,$B$2:$XFD$13,MATCH(E$13,$A$2:$A$11,0),FALSE)&lt;=Portfolio!$E$19,FALSE,TRUE)</f>
        <v>0</v>
      </c>
      <c r="F75" s="8" t="b">
        <f t="shared" si="6"/>
        <v>0</v>
      </c>
    </row>
    <row r="76" spans="1:6" x14ac:dyDescent="0.25">
      <c r="A76" s="15" t="s">
        <v>794</v>
      </c>
      <c r="B76" s="6" t="b">
        <f t="shared" si="7"/>
        <v>0</v>
      </c>
      <c r="C76" s="7" t="b">
        <f>IF(HLOOKUP($A76,$B$2:$XFD$13,MATCH(C$13,$A$2:$A$11,0),FALSE)&lt;Portfolio!$E$6,FALSE,TRUE)</f>
        <v>1</v>
      </c>
      <c r="D76" s="7" t="b">
        <f>IF(HLOOKUP($A76,$B$2:$XFD$13,MATCH(D$13,$A$2:$A$11,0),FALSE)&lt;=Portfolio!$E$13,FALSE,TRUE)</f>
        <v>1</v>
      </c>
      <c r="E76" s="7" t="b">
        <f>IF(HLOOKUP($A76,$B$2:$XFD$13,MATCH(E$13,$A$2:$A$11,0),FALSE)&lt;=Portfolio!$E$19,FALSE,TRUE)</f>
        <v>1</v>
      </c>
      <c r="F76" s="8" t="b">
        <f t="shared" si="6"/>
        <v>0</v>
      </c>
    </row>
    <row r="77" spans="1:6" x14ac:dyDescent="0.25">
      <c r="A77" s="15" t="s">
        <v>822</v>
      </c>
      <c r="B77" s="6" t="b">
        <f t="shared" si="7"/>
        <v>1</v>
      </c>
      <c r="C77" s="7" t="b">
        <f>IF(HLOOKUP($A77,$B$2:$XFD$13,MATCH(C$13,$A$2:$A$11,0),FALSE)&lt;Portfolio!$E$6,FALSE,TRUE)</f>
        <v>0</v>
      </c>
      <c r="D77" s="7" t="b">
        <f>IF(HLOOKUP($A77,$B$2:$XFD$13,MATCH(D$13,$A$2:$A$11,0),FALSE)&lt;=Portfolio!$E$13,FALSE,TRUE)</f>
        <v>0</v>
      </c>
      <c r="E77" s="7" t="b">
        <f>IF(HLOOKUP($A77,$B$2:$XFD$13,MATCH(E$13,$A$2:$A$11,0),FALSE)&lt;=Portfolio!$E$19,FALSE,TRUE)</f>
        <v>0</v>
      </c>
      <c r="F77" s="8" t="b">
        <f t="shared" si="6"/>
        <v>0</v>
      </c>
    </row>
    <row r="78" spans="1:6" x14ac:dyDescent="0.25">
      <c r="A78" s="15" t="s">
        <v>55</v>
      </c>
      <c r="B78" s="6" t="b">
        <f t="shared" ref="B78:B109" si="8">HLOOKUP($A78,$B$2:$XFD$13,MATCH(B$13,$A$2:$A$11,0),FALSE)</f>
        <v>1</v>
      </c>
      <c r="C78" s="7" t="b">
        <f>IF(HLOOKUP($A78,$B$2:$XFD$13,MATCH(C$13,$A$2:$A$11,0),FALSE)&lt;Portfolio!$E$6,FALSE,TRUE)</f>
        <v>1</v>
      </c>
      <c r="D78" s="7" t="b">
        <f>IF(HLOOKUP($A78,$B$2:$XFD$13,MATCH(D$13,$A$2:$A$11,0),FALSE)&lt;=Portfolio!$E$13,FALSE,TRUE)</f>
        <v>1</v>
      </c>
      <c r="E78" s="7" t="b">
        <f>IF(HLOOKUP($A78,$B$2:$XFD$13,MATCH(E$13,$A$2:$A$11,0),FALSE)&lt;=Portfolio!$E$19,FALSE,TRUE)</f>
        <v>1</v>
      </c>
      <c r="F78" s="8" t="b">
        <f t="shared" si="6"/>
        <v>1</v>
      </c>
    </row>
    <row r="79" spans="1:6" x14ac:dyDescent="0.25">
      <c r="A79" s="15" t="s">
        <v>816</v>
      </c>
      <c r="B79" s="6" t="b">
        <f t="shared" si="8"/>
        <v>1</v>
      </c>
      <c r="C79" s="7" t="b">
        <f>IF(HLOOKUP($A79,$B$2:$XFD$13,MATCH(C$13,$A$2:$A$11,0),FALSE)&lt;Portfolio!$E$6,FALSE,TRUE)</f>
        <v>0</v>
      </c>
      <c r="D79" s="7" t="b">
        <f>IF(HLOOKUP($A79,$B$2:$XFD$13,MATCH(D$13,$A$2:$A$11,0),FALSE)&lt;=Portfolio!$E$13,FALSE,TRUE)</f>
        <v>0</v>
      </c>
      <c r="E79" s="7" t="b">
        <f>IF(HLOOKUP($A79,$B$2:$XFD$13,MATCH(E$13,$A$2:$A$11,0),FALSE)&lt;=Portfolio!$E$19,FALSE,TRUE)</f>
        <v>0</v>
      </c>
      <c r="F79" s="8" t="b">
        <f t="shared" ref="F79:F107" si="9">AND(B79:E79)</f>
        <v>0</v>
      </c>
    </row>
    <row r="80" spans="1:6" x14ac:dyDescent="0.25">
      <c r="A80" s="15" t="s">
        <v>808</v>
      </c>
      <c r="B80" s="6" t="b">
        <f t="shared" si="8"/>
        <v>0</v>
      </c>
      <c r="C80" s="7" t="b">
        <f>IF(HLOOKUP($A80,$B$2:$XFD$13,MATCH(C$13,$A$2:$A$11,0),FALSE)&lt;Portfolio!$E$6,FALSE,TRUE)</f>
        <v>1</v>
      </c>
      <c r="D80" s="7" t="b">
        <f>IF(HLOOKUP($A80,$B$2:$XFD$13,MATCH(D$13,$A$2:$A$11,0),FALSE)&lt;=Portfolio!$E$13,FALSE,TRUE)</f>
        <v>1</v>
      </c>
      <c r="E80" s="7" t="b">
        <f>IF(HLOOKUP($A80,$B$2:$XFD$13,MATCH(E$13,$A$2:$A$11,0),FALSE)&lt;=Portfolio!$E$19,FALSE,TRUE)</f>
        <v>1</v>
      </c>
      <c r="F80" s="8" t="b">
        <f t="shared" si="9"/>
        <v>0</v>
      </c>
    </row>
    <row r="81" spans="1:6" x14ac:dyDescent="0.25">
      <c r="A81" s="15" t="s">
        <v>801</v>
      </c>
      <c r="B81" s="6" t="b">
        <f t="shared" si="8"/>
        <v>0</v>
      </c>
      <c r="C81" s="7" t="b">
        <f>IF(HLOOKUP($A81,$B$2:$XFD$13,MATCH(C$13,$A$2:$A$11,0),FALSE)&lt;Portfolio!$E$6,FALSE,TRUE)</f>
        <v>0</v>
      </c>
      <c r="D81" s="7" t="b">
        <f>IF(HLOOKUP($A81,$B$2:$XFD$13,MATCH(D$13,$A$2:$A$11,0),FALSE)&lt;=Portfolio!$E$13,FALSE,TRUE)</f>
        <v>0</v>
      </c>
      <c r="E81" s="7" t="b">
        <f>IF(HLOOKUP($A81,$B$2:$XFD$13,MATCH(E$13,$A$2:$A$11,0),FALSE)&lt;=Portfolio!$E$19,FALSE,TRUE)</f>
        <v>1</v>
      </c>
      <c r="F81" s="8" t="b">
        <f t="shared" si="9"/>
        <v>0</v>
      </c>
    </row>
    <row r="82" spans="1:6" x14ac:dyDescent="0.25">
      <c r="A82" s="15" t="s">
        <v>842</v>
      </c>
      <c r="B82" s="6" t="b">
        <f t="shared" si="8"/>
        <v>1</v>
      </c>
      <c r="C82" s="7" t="b">
        <f>IF(HLOOKUP($A82,$B$2:$XFD$13,MATCH(C$13,$A$2:$A$11,0),FALSE)&lt;Portfolio!$E$6,FALSE,TRUE)</f>
        <v>1</v>
      </c>
      <c r="D82" s="7" t="b">
        <f>IF(HLOOKUP($A82,$B$2:$XFD$13,MATCH(D$13,$A$2:$A$11,0),FALSE)&lt;=Portfolio!$E$13,FALSE,TRUE)</f>
        <v>1</v>
      </c>
      <c r="E82" s="7" t="b">
        <f>IF(HLOOKUP($A82,$B$2:$XFD$13,MATCH(E$13,$A$2:$A$11,0),FALSE)&lt;=Portfolio!$E$19,FALSE,TRUE)</f>
        <v>1</v>
      </c>
      <c r="F82" s="8" t="b">
        <f t="shared" si="9"/>
        <v>1</v>
      </c>
    </row>
    <row r="83" spans="1:6" x14ac:dyDescent="0.25">
      <c r="A83" s="15" t="s">
        <v>845</v>
      </c>
      <c r="B83" s="6" t="b">
        <f t="shared" si="8"/>
        <v>1</v>
      </c>
      <c r="C83" s="7" t="b">
        <f>IF(HLOOKUP($A83,$B$2:$XFD$13,MATCH(C$13,$A$2:$A$11,0),FALSE)&lt;Portfolio!$E$6,FALSE,TRUE)</f>
        <v>0</v>
      </c>
      <c r="D83" s="7" t="b">
        <f>IF(HLOOKUP($A83,$B$2:$XFD$13,MATCH(D$13,$A$2:$A$11,0),FALSE)&lt;=Portfolio!$E$13,FALSE,TRUE)</f>
        <v>0</v>
      </c>
      <c r="E83" s="7" t="b">
        <f>IF(HLOOKUP($A83,$B$2:$XFD$13,MATCH(E$13,$A$2:$A$11,0),FALSE)&lt;=Portfolio!$E$19,FALSE,TRUE)</f>
        <v>1</v>
      </c>
      <c r="F83" s="8" t="b">
        <f t="shared" si="9"/>
        <v>0</v>
      </c>
    </row>
    <row r="84" spans="1:6" x14ac:dyDescent="0.25">
      <c r="A84" s="15" t="s">
        <v>854</v>
      </c>
      <c r="B84" s="6" t="b">
        <f t="shared" si="8"/>
        <v>1</v>
      </c>
      <c r="C84" s="7" t="b">
        <f>IF(HLOOKUP($A84,$B$2:$XFD$13,MATCH(C$13,$A$2:$A$11,0),FALSE)&lt;Portfolio!$E$6,FALSE,TRUE)</f>
        <v>0</v>
      </c>
      <c r="D84" s="7" t="b">
        <f>IF(HLOOKUP($A84,$B$2:$XFD$13,MATCH(D$13,$A$2:$A$11,0),FALSE)&lt;=Portfolio!$E$13,FALSE,TRUE)</f>
        <v>0</v>
      </c>
      <c r="E84" s="7" t="b">
        <f>IF(HLOOKUP($A84,$B$2:$XFD$13,MATCH(E$13,$A$2:$A$11,0),FALSE)&lt;=Portfolio!$E$19,FALSE,TRUE)</f>
        <v>1</v>
      </c>
      <c r="F84" s="8" t="b">
        <f t="shared" si="9"/>
        <v>0</v>
      </c>
    </row>
    <row r="85" spans="1:6" x14ac:dyDescent="0.25">
      <c r="A85" s="15" t="s">
        <v>907</v>
      </c>
      <c r="B85" s="6" t="b">
        <f t="shared" si="8"/>
        <v>1</v>
      </c>
      <c r="C85" s="7" t="b">
        <f>IF(HLOOKUP($A85,$B$2:$XFD$13,MATCH(C$13,$A$2:$A$11,0),FALSE)&lt;Portfolio!$E$6,FALSE,TRUE)</f>
        <v>0</v>
      </c>
      <c r="D85" s="7" t="b">
        <f>IF(HLOOKUP($A85,$B$2:$XFD$13,MATCH(D$13,$A$2:$A$11,0),FALSE)&lt;=Portfolio!$E$13,FALSE,TRUE)</f>
        <v>0</v>
      </c>
      <c r="E85" s="7" t="b">
        <f>IF(HLOOKUP($A85,$B$2:$XFD$13,MATCH(E$13,$A$2:$A$11,0),FALSE)&lt;=Portfolio!$E$19,FALSE,TRUE)</f>
        <v>0</v>
      </c>
      <c r="F85" s="8" t="b">
        <f t="shared" si="9"/>
        <v>0</v>
      </c>
    </row>
    <row r="86" spans="1:6" x14ac:dyDescent="0.25">
      <c r="A86" s="15" t="s">
        <v>887</v>
      </c>
      <c r="B86" s="6" t="b">
        <f t="shared" si="8"/>
        <v>1</v>
      </c>
      <c r="C86" s="7" t="b">
        <f>IF(HLOOKUP($A86,$B$2:$XFD$13,MATCH(C$13,$A$2:$A$11,0),FALSE)&lt;Portfolio!$E$6,FALSE,TRUE)</f>
        <v>1</v>
      </c>
      <c r="D86" s="7" t="b">
        <f>IF(HLOOKUP($A86,$B$2:$XFD$13,MATCH(D$13,$A$2:$A$11,0),FALSE)&lt;=Portfolio!$E$13,FALSE,TRUE)</f>
        <v>0</v>
      </c>
      <c r="E86" s="7" t="b">
        <f>IF(HLOOKUP($A86,$B$2:$XFD$13,MATCH(E$13,$A$2:$A$11,0),FALSE)&lt;=Portfolio!$E$19,FALSE,TRUE)</f>
        <v>1</v>
      </c>
      <c r="F86" s="8" t="b">
        <f t="shared" si="9"/>
        <v>0</v>
      </c>
    </row>
    <row r="87" spans="1:6" x14ac:dyDescent="0.25">
      <c r="A87" s="15" t="s">
        <v>916</v>
      </c>
      <c r="B87" s="6" t="b">
        <f t="shared" si="8"/>
        <v>1</v>
      </c>
      <c r="C87" s="7" t="b">
        <f>IF(HLOOKUP($A87,$B$2:$XFD$13,MATCH(C$13,$A$2:$A$11,0),FALSE)&lt;Portfolio!$E$6,FALSE,TRUE)</f>
        <v>1</v>
      </c>
      <c r="D87" s="7" t="b">
        <f>IF(HLOOKUP($A87,$B$2:$XFD$13,MATCH(D$13,$A$2:$A$11,0),FALSE)&lt;=Portfolio!$E$13,FALSE,TRUE)</f>
        <v>1</v>
      </c>
      <c r="E87" s="7" t="b">
        <f>IF(HLOOKUP($A87,$B$2:$XFD$13,MATCH(E$13,$A$2:$A$11,0),FALSE)&lt;=Portfolio!$E$19,FALSE,TRUE)</f>
        <v>1</v>
      </c>
      <c r="F87" s="8" t="b">
        <f t="shared" si="9"/>
        <v>1</v>
      </c>
    </row>
    <row r="88" spans="1:6" x14ac:dyDescent="0.25">
      <c r="A88" s="15" t="s">
        <v>925</v>
      </c>
      <c r="B88" s="6" t="b">
        <f t="shared" si="8"/>
        <v>1</v>
      </c>
      <c r="C88" s="7" t="b">
        <f>IF(HLOOKUP($A88,$B$2:$XFD$13,MATCH(C$13,$A$2:$A$11,0),FALSE)&lt;Portfolio!$E$6,FALSE,TRUE)</f>
        <v>0</v>
      </c>
      <c r="D88" s="7" t="b">
        <f>IF(HLOOKUP($A88,$B$2:$XFD$13,MATCH(D$13,$A$2:$A$11,0),FALSE)&lt;=Portfolio!$E$13,FALSE,TRUE)</f>
        <v>0</v>
      </c>
      <c r="E88" s="7" t="b">
        <f>IF(HLOOKUP($A88,$B$2:$XFD$13,MATCH(E$13,$A$2:$A$11,0),FALSE)&lt;=Portfolio!$E$19,FALSE,TRUE)</f>
        <v>1</v>
      </c>
      <c r="F88" s="8" t="b">
        <f t="shared" si="9"/>
        <v>0</v>
      </c>
    </row>
    <row r="89" spans="1:6" x14ac:dyDescent="0.25">
      <c r="A89" s="15" t="s">
        <v>147</v>
      </c>
      <c r="B89" s="6" t="b">
        <f t="shared" si="8"/>
        <v>1</v>
      </c>
      <c r="C89" s="7" t="b">
        <f>IF(HLOOKUP($A89,$B$2:$XFD$13,MATCH(C$13,$A$2:$A$11,0),FALSE)&lt;Portfolio!$E$6,FALSE,TRUE)</f>
        <v>1</v>
      </c>
      <c r="D89" s="7" t="b">
        <f>IF(HLOOKUP($A89,$B$2:$XFD$13,MATCH(D$13,$A$2:$A$11,0),FALSE)&lt;=Portfolio!$E$13,FALSE,TRUE)</f>
        <v>0</v>
      </c>
      <c r="E89" s="7" t="b">
        <f>IF(HLOOKUP($A89,$B$2:$XFD$13,MATCH(E$13,$A$2:$A$11,0),FALSE)&lt;=Portfolio!$E$19,FALSE,TRUE)</f>
        <v>0</v>
      </c>
      <c r="F89" s="8" t="b">
        <f t="shared" si="9"/>
        <v>0</v>
      </c>
    </row>
    <row r="90" spans="1:6" x14ac:dyDescent="0.25">
      <c r="A90" s="15" t="s">
        <v>1248</v>
      </c>
      <c r="B90" s="6" t="b">
        <f t="shared" si="8"/>
        <v>1</v>
      </c>
      <c r="C90" s="7" t="b">
        <f>IF(HLOOKUP($A90,$B$2:$XFD$13,MATCH(C$13,$A$2:$A$11,0),FALSE)&lt;Portfolio!$E$6,FALSE,TRUE)</f>
        <v>0</v>
      </c>
      <c r="D90" s="7" t="b">
        <f>IF(HLOOKUP($A90,$B$2:$XFD$13,MATCH(D$13,$A$2:$A$11,0),FALSE)&lt;=Portfolio!$E$13,FALSE,TRUE)</f>
        <v>0</v>
      </c>
      <c r="E90" s="7" t="b">
        <f>IF(HLOOKUP($A90,$B$2:$XFD$13,MATCH(E$13,$A$2:$A$11,0),FALSE)&lt;=Portfolio!$E$19,FALSE,TRUE)</f>
        <v>0</v>
      </c>
      <c r="F90" s="8" t="b">
        <f t="shared" si="9"/>
        <v>0</v>
      </c>
    </row>
    <row r="91" spans="1:6" x14ac:dyDescent="0.25">
      <c r="A91" s="15" t="s">
        <v>937</v>
      </c>
      <c r="B91" s="6" t="b">
        <f t="shared" si="8"/>
        <v>0</v>
      </c>
      <c r="C91" s="7" t="b">
        <f>IF(HLOOKUP($A91,$B$2:$XFD$13,MATCH(C$13,$A$2:$A$11,0),FALSE)&lt;Portfolio!$E$6,FALSE,TRUE)</f>
        <v>0</v>
      </c>
      <c r="D91" s="7" t="b">
        <f>IF(HLOOKUP($A91,$B$2:$XFD$13,MATCH(D$13,$A$2:$A$11,0),FALSE)&lt;=Portfolio!$E$13,FALSE,TRUE)</f>
        <v>0</v>
      </c>
      <c r="E91" s="7" t="b">
        <f>IF(HLOOKUP($A91,$B$2:$XFD$13,MATCH(E$13,$A$2:$A$11,0),FALSE)&lt;=Portfolio!$E$19,FALSE,TRUE)</f>
        <v>0</v>
      </c>
      <c r="F91" s="8" t="b">
        <f t="shared" si="9"/>
        <v>0</v>
      </c>
    </row>
    <row r="92" spans="1:6" x14ac:dyDescent="0.25">
      <c r="A92" s="15" t="s">
        <v>958</v>
      </c>
      <c r="B92" s="6" t="b">
        <f t="shared" si="8"/>
        <v>1</v>
      </c>
      <c r="C92" s="7" t="b">
        <f>IF(HLOOKUP($A92,$B$2:$XFD$13,MATCH(C$13,$A$2:$A$11,0),FALSE)&lt;Portfolio!$E$6,FALSE,TRUE)</f>
        <v>0</v>
      </c>
      <c r="D92" s="7" t="b">
        <f>IF(HLOOKUP($A92,$B$2:$XFD$13,MATCH(D$13,$A$2:$A$11,0),FALSE)&lt;=Portfolio!$E$13,FALSE,TRUE)</f>
        <v>0</v>
      </c>
      <c r="E92" s="7" t="b">
        <f>IF(HLOOKUP($A92,$B$2:$XFD$13,MATCH(E$13,$A$2:$A$11,0),FALSE)&lt;=Portfolio!$E$19,FALSE,TRUE)</f>
        <v>1</v>
      </c>
      <c r="F92" s="8" t="b">
        <f t="shared" si="9"/>
        <v>0</v>
      </c>
    </row>
    <row r="93" spans="1:6" x14ac:dyDescent="0.25">
      <c r="A93" s="15" t="s">
        <v>955</v>
      </c>
      <c r="B93" s="6" t="b">
        <f t="shared" si="8"/>
        <v>1</v>
      </c>
      <c r="C93" s="7" t="b">
        <f>IF(HLOOKUP($A93,$B$2:$XFD$13,MATCH(C$13,$A$2:$A$11,0),FALSE)&lt;Portfolio!$E$6,FALSE,TRUE)</f>
        <v>1</v>
      </c>
      <c r="D93" s="7" t="b">
        <f>IF(HLOOKUP($A93,$B$2:$XFD$13,MATCH(D$13,$A$2:$A$11,0),FALSE)&lt;=Portfolio!$E$13,FALSE,TRUE)</f>
        <v>0</v>
      </c>
      <c r="E93" s="7" t="b">
        <f>IF(HLOOKUP($A93,$B$2:$XFD$13,MATCH(E$13,$A$2:$A$11,0),FALSE)&lt;=Portfolio!$E$19,FALSE,TRUE)</f>
        <v>0</v>
      </c>
      <c r="F93" s="8" t="b">
        <f t="shared" si="9"/>
        <v>0</v>
      </c>
    </row>
    <row r="94" spans="1:6" x14ac:dyDescent="0.25">
      <c r="A94" s="15" t="s">
        <v>65</v>
      </c>
      <c r="B94" s="6" t="b">
        <f t="shared" si="8"/>
        <v>1</v>
      </c>
      <c r="C94" s="7" t="b">
        <f>IF(HLOOKUP($A94,$B$2:$XFD$13,MATCH(C$13,$A$2:$A$11,0),FALSE)&lt;Portfolio!$E$6,FALSE,TRUE)</f>
        <v>0</v>
      </c>
      <c r="D94" s="7" t="b">
        <f>IF(HLOOKUP($A94,$B$2:$XFD$13,MATCH(D$13,$A$2:$A$11,0),FALSE)&lt;=Portfolio!$E$13,FALSE,TRUE)</f>
        <v>0</v>
      </c>
      <c r="E94" s="7" t="b">
        <f>IF(HLOOKUP($A94,$B$2:$XFD$13,MATCH(E$13,$A$2:$A$11,0),FALSE)&lt;=Portfolio!$E$19,FALSE,TRUE)</f>
        <v>0</v>
      </c>
      <c r="F94" s="8" t="b">
        <f t="shared" si="9"/>
        <v>0</v>
      </c>
    </row>
    <row r="95" spans="1:6" x14ac:dyDescent="0.25">
      <c r="A95" s="15" t="s">
        <v>1019</v>
      </c>
      <c r="B95" s="6" t="b">
        <f t="shared" si="8"/>
        <v>1</v>
      </c>
      <c r="C95" s="7" t="b">
        <f>IF(HLOOKUP($A95,$B$2:$XFD$13,MATCH(C$13,$A$2:$A$11,0),FALSE)&lt;Portfolio!$E$6,FALSE,TRUE)</f>
        <v>0</v>
      </c>
      <c r="D95" s="7" t="b">
        <f>IF(HLOOKUP($A95,$B$2:$XFD$13,MATCH(D$13,$A$2:$A$11,0),FALSE)&lt;=Portfolio!$E$13,FALSE,TRUE)</f>
        <v>0</v>
      </c>
      <c r="E95" s="7" t="b">
        <f>IF(HLOOKUP($A95,$B$2:$XFD$13,MATCH(E$13,$A$2:$A$11,0),FALSE)&lt;=Portfolio!$E$19,FALSE,TRUE)</f>
        <v>0</v>
      </c>
      <c r="F95" s="8" t="b">
        <f t="shared" si="9"/>
        <v>0</v>
      </c>
    </row>
    <row r="96" spans="1:6" x14ac:dyDescent="0.25">
      <c r="A96" s="15" t="s">
        <v>25</v>
      </c>
      <c r="B96" s="6" t="b">
        <f t="shared" si="8"/>
        <v>1</v>
      </c>
      <c r="C96" s="7" t="b">
        <f>IF(HLOOKUP($A96,$B$2:$XFD$13,MATCH(C$13,$A$2:$A$11,0),FALSE)&lt;Portfolio!$E$6,FALSE,TRUE)</f>
        <v>1</v>
      </c>
      <c r="D96" s="7" t="b">
        <f>IF(HLOOKUP($A96,$B$2:$XFD$13,MATCH(D$13,$A$2:$A$11,0),FALSE)&lt;=Portfolio!$E$13,FALSE,TRUE)</f>
        <v>1</v>
      </c>
      <c r="E96" s="7" t="b">
        <f>IF(HLOOKUP($A96,$B$2:$XFD$13,MATCH(E$13,$A$2:$A$11,0),FALSE)&lt;=Portfolio!$E$19,FALSE,TRUE)</f>
        <v>1</v>
      </c>
      <c r="F96" s="8" t="b">
        <f t="shared" si="9"/>
        <v>1</v>
      </c>
    </row>
    <row r="97" spans="1:6" x14ac:dyDescent="0.25">
      <c r="A97" s="15" t="s">
        <v>1037</v>
      </c>
      <c r="B97" s="6" t="b">
        <f t="shared" si="8"/>
        <v>1</v>
      </c>
      <c r="C97" s="7" t="b">
        <f>IF(HLOOKUP($A97,$B$2:$XFD$13,MATCH(C$13,$A$2:$A$11,0),FALSE)&lt;Portfolio!$E$6,FALSE,TRUE)</f>
        <v>1</v>
      </c>
      <c r="D97" s="7" t="b">
        <f>IF(HLOOKUP($A97,$B$2:$XFD$13,MATCH(D$13,$A$2:$A$11,0),FALSE)&lt;=Portfolio!$E$13,FALSE,TRUE)</f>
        <v>0</v>
      </c>
      <c r="E97" s="7" t="b">
        <f>IF(HLOOKUP($A97,$B$2:$XFD$13,MATCH(E$13,$A$2:$A$11,0),FALSE)&lt;=Portfolio!$E$19,FALSE,TRUE)</f>
        <v>0</v>
      </c>
      <c r="F97" s="8" t="b">
        <f t="shared" si="9"/>
        <v>0</v>
      </c>
    </row>
    <row r="98" spans="1:6" x14ac:dyDescent="0.25">
      <c r="A98" s="15" t="s">
        <v>1053</v>
      </c>
      <c r="B98" s="6" t="b">
        <f t="shared" si="8"/>
        <v>1</v>
      </c>
      <c r="C98" s="7" t="b">
        <f>IF(HLOOKUP($A98,$B$2:$XFD$13,MATCH(C$13,$A$2:$A$11,0),FALSE)&lt;Portfolio!$E$6,FALSE,TRUE)</f>
        <v>0</v>
      </c>
      <c r="D98" s="7" t="b">
        <f>IF(HLOOKUP($A98,$B$2:$XFD$13,MATCH(D$13,$A$2:$A$11,0),FALSE)&lt;=Portfolio!$E$13,FALSE,TRUE)</f>
        <v>0</v>
      </c>
      <c r="E98" s="7" t="b">
        <f>IF(HLOOKUP($A98,$B$2:$XFD$13,MATCH(E$13,$A$2:$A$11,0),FALSE)&lt;=Portfolio!$E$19,FALSE,TRUE)</f>
        <v>0</v>
      </c>
      <c r="F98" s="8" t="b">
        <f t="shared" si="9"/>
        <v>0</v>
      </c>
    </row>
    <row r="99" spans="1:6" x14ac:dyDescent="0.25">
      <c r="A99" s="15" t="s">
        <v>1049</v>
      </c>
      <c r="B99" s="6" t="b">
        <f t="shared" si="8"/>
        <v>1</v>
      </c>
      <c r="C99" s="7" t="b">
        <f>IF(HLOOKUP($A99,$B$2:$XFD$13,MATCH(C$13,$A$2:$A$11,0),FALSE)&lt;Portfolio!$E$6,FALSE,TRUE)</f>
        <v>0</v>
      </c>
      <c r="D99" s="7" t="b">
        <f>IF(HLOOKUP($A99,$B$2:$XFD$13,MATCH(D$13,$A$2:$A$11,0),FALSE)&lt;=Portfolio!$E$13,FALSE,TRUE)</f>
        <v>0</v>
      </c>
      <c r="E99" s="7" t="b">
        <f>IF(HLOOKUP($A99,$B$2:$XFD$13,MATCH(E$13,$A$2:$A$11,0),FALSE)&lt;=Portfolio!$E$19,FALSE,TRUE)</f>
        <v>0</v>
      </c>
      <c r="F99" s="8" t="b">
        <f t="shared" si="9"/>
        <v>0</v>
      </c>
    </row>
    <row r="100" spans="1:6" x14ac:dyDescent="0.25">
      <c r="A100" s="15" t="s">
        <v>1062</v>
      </c>
      <c r="B100" s="6" t="b">
        <f t="shared" si="8"/>
        <v>1</v>
      </c>
      <c r="C100" s="7" t="b">
        <f>IF(HLOOKUP($A100,$B$2:$XFD$13,MATCH(C$13,$A$2:$A$11,0),FALSE)&lt;Portfolio!$E$6,FALSE,TRUE)</f>
        <v>0</v>
      </c>
      <c r="D100" s="7" t="b">
        <f>IF(HLOOKUP($A100,$B$2:$XFD$13,MATCH(D$13,$A$2:$A$11,0),FALSE)&lt;=Portfolio!$E$13,FALSE,TRUE)</f>
        <v>0</v>
      </c>
      <c r="E100" s="7" t="b">
        <f>IF(HLOOKUP($A100,$B$2:$XFD$13,MATCH(E$13,$A$2:$A$11,0),FALSE)&lt;=Portfolio!$E$19,FALSE,TRUE)</f>
        <v>1</v>
      </c>
      <c r="F100" s="8" t="b">
        <f t="shared" si="9"/>
        <v>0</v>
      </c>
    </row>
    <row r="101" spans="1:6" x14ac:dyDescent="0.25">
      <c r="A101" s="15" t="s">
        <v>1072</v>
      </c>
      <c r="B101" s="6" t="b">
        <f t="shared" si="8"/>
        <v>1</v>
      </c>
      <c r="C101" s="7" t="b">
        <f>IF(HLOOKUP($A101,$B$2:$XFD$13,MATCH(C$13,$A$2:$A$11,0),FALSE)&lt;Portfolio!$E$6,FALSE,TRUE)</f>
        <v>1</v>
      </c>
      <c r="D101" s="7" t="b">
        <f>IF(HLOOKUP($A101,$B$2:$XFD$13,MATCH(D$13,$A$2:$A$11,0),FALSE)&lt;=Portfolio!$E$13,FALSE,TRUE)</f>
        <v>1</v>
      </c>
      <c r="E101" s="7" t="b">
        <f>IF(HLOOKUP($A101,$B$2:$XFD$13,MATCH(E$13,$A$2:$A$11,0),FALSE)&lt;=Portfolio!$E$19,FALSE,TRUE)</f>
        <v>0</v>
      </c>
      <c r="F101" s="8" t="b">
        <f t="shared" si="9"/>
        <v>0</v>
      </c>
    </row>
    <row r="102" spans="1:6" x14ac:dyDescent="0.25">
      <c r="A102" s="15" t="s">
        <v>1056</v>
      </c>
      <c r="B102" s="6" t="b">
        <f t="shared" si="8"/>
        <v>0</v>
      </c>
      <c r="C102" s="7" t="b">
        <f>IF(HLOOKUP($A102,$B$2:$XFD$13,MATCH(C$13,$A$2:$A$11,0),FALSE)&lt;Portfolio!$E$6,FALSE,TRUE)</f>
        <v>0</v>
      </c>
      <c r="D102" s="7" t="b">
        <f>IF(HLOOKUP($A102,$B$2:$XFD$13,MATCH(D$13,$A$2:$A$11,0),FALSE)&lt;=Portfolio!$E$13,FALSE,TRUE)</f>
        <v>1</v>
      </c>
      <c r="E102" s="7" t="b">
        <f>IF(HLOOKUP($A102,$B$2:$XFD$13,MATCH(E$13,$A$2:$A$11,0),FALSE)&lt;=Portfolio!$E$19,FALSE,TRUE)</f>
        <v>1</v>
      </c>
      <c r="F102" s="8" t="b">
        <f t="shared" si="9"/>
        <v>0</v>
      </c>
    </row>
    <row r="103" spans="1:6" x14ac:dyDescent="0.25">
      <c r="A103" s="15" t="s">
        <v>1074</v>
      </c>
      <c r="B103" s="6" t="b">
        <f t="shared" si="8"/>
        <v>1</v>
      </c>
      <c r="C103" s="7" t="b">
        <f>IF(HLOOKUP($A103,$B$2:$XFD$13,MATCH(C$13,$A$2:$A$11,0),FALSE)&lt;Portfolio!$E$6,FALSE,TRUE)</f>
        <v>0</v>
      </c>
      <c r="D103" s="7" t="b">
        <f>IF(HLOOKUP($A103,$B$2:$XFD$13,MATCH(D$13,$A$2:$A$11,0),FALSE)&lt;=Portfolio!$E$13,FALSE,TRUE)</f>
        <v>0</v>
      </c>
      <c r="E103" s="7" t="b">
        <f>IF(HLOOKUP($A103,$B$2:$XFD$13,MATCH(E$13,$A$2:$A$11,0),FALSE)&lt;=Portfolio!$E$19,FALSE,TRUE)</f>
        <v>1</v>
      </c>
      <c r="F103" s="8" t="b">
        <f t="shared" si="9"/>
        <v>0</v>
      </c>
    </row>
    <row r="104" spans="1:6" x14ac:dyDescent="0.25">
      <c r="A104" s="15" t="s">
        <v>1088</v>
      </c>
      <c r="B104" s="6" t="b">
        <f t="shared" si="8"/>
        <v>1</v>
      </c>
      <c r="C104" s="7" t="b">
        <f>IF(HLOOKUP($A104,$B$2:$XFD$13,MATCH(C$13,$A$2:$A$11,0),FALSE)&lt;Portfolio!$E$6,FALSE,TRUE)</f>
        <v>1</v>
      </c>
      <c r="D104" s="7" t="b">
        <f>IF(HLOOKUP($A104,$B$2:$XFD$13,MATCH(D$13,$A$2:$A$11,0),FALSE)&lt;=Portfolio!$E$13,FALSE,TRUE)</f>
        <v>1</v>
      </c>
      <c r="E104" s="7" t="b">
        <f>IF(HLOOKUP($A104,$B$2:$XFD$13,MATCH(E$13,$A$2:$A$11,0),FALSE)&lt;=Portfolio!$E$19,FALSE,TRUE)</f>
        <v>1</v>
      </c>
      <c r="F104" s="8" t="b">
        <f t="shared" si="9"/>
        <v>1</v>
      </c>
    </row>
    <row r="105" spans="1:6" x14ac:dyDescent="0.25">
      <c r="A105" s="15" t="s">
        <v>1101</v>
      </c>
      <c r="B105" s="6" t="b">
        <f t="shared" si="8"/>
        <v>0</v>
      </c>
      <c r="C105" s="7" t="b">
        <f>IF(HLOOKUP($A105,$B$2:$XFD$13,MATCH(C$13,$A$2:$A$11,0),FALSE)&lt;Portfolio!$E$6,FALSE,TRUE)</f>
        <v>1</v>
      </c>
      <c r="D105" s="7" t="b">
        <f>IF(HLOOKUP($A105,$B$2:$XFD$13,MATCH(D$13,$A$2:$A$11,0),FALSE)&lt;=Portfolio!$E$13,FALSE,TRUE)</f>
        <v>1</v>
      </c>
      <c r="E105" s="7" t="b">
        <f>IF(HLOOKUP($A105,$B$2:$XFD$13,MATCH(E$13,$A$2:$A$11,0),FALSE)&lt;=Portfolio!$E$19,FALSE,TRUE)</f>
        <v>1</v>
      </c>
      <c r="F105" s="8" t="b">
        <f t="shared" si="9"/>
        <v>0</v>
      </c>
    </row>
    <row r="106" spans="1:6" x14ac:dyDescent="0.25">
      <c r="A106" s="15" t="s">
        <v>1105</v>
      </c>
      <c r="B106" s="6" t="b">
        <f t="shared" si="8"/>
        <v>1</v>
      </c>
      <c r="C106" s="7" t="b">
        <f>IF(HLOOKUP($A106,$B$2:$XFD$13,MATCH(C$13,$A$2:$A$11,0),FALSE)&lt;Portfolio!$E$6,FALSE,TRUE)</f>
        <v>0</v>
      </c>
      <c r="D106" s="7" t="b">
        <f>IF(HLOOKUP($A106,$B$2:$XFD$13,MATCH(D$13,$A$2:$A$11,0),FALSE)&lt;=Portfolio!$E$13,FALSE,TRUE)</f>
        <v>0</v>
      </c>
      <c r="E106" s="7" t="b">
        <f>IF(HLOOKUP($A106,$B$2:$XFD$13,MATCH(E$13,$A$2:$A$11,0),FALSE)&lt;=Portfolio!$E$19,FALSE,TRUE)</f>
        <v>0</v>
      </c>
      <c r="F106" s="8" t="b">
        <f t="shared" si="9"/>
        <v>0</v>
      </c>
    </row>
    <row r="107" spans="1:6" x14ac:dyDescent="0.25">
      <c r="A107" s="15" t="s">
        <v>1166</v>
      </c>
      <c r="B107" s="6" t="b">
        <f t="shared" si="8"/>
        <v>1</v>
      </c>
      <c r="C107" s="7" t="b">
        <f>IF(HLOOKUP($A107,$B$2:$XFD$13,MATCH(C$13,$A$2:$A$11,0),FALSE)&lt;Portfolio!$E$6,FALSE,TRUE)</f>
        <v>0</v>
      </c>
      <c r="D107" s="7" t="b">
        <f>IF(HLOOKUP($A107,$B$2:$XFD$13,MATCH(D$13,$A$2:$A$11,0),FALSE)&lt;=Portfolio!$E$13,FALSE,TRUE)</f>
        <v>0</v>
      </c>
      <c r="E107" s="7" t="b">
        <f>IF(HLOOKUP($A107,$B$2:$XFD$13,MATCH(E$13,$A$2:$A$11,0),FALSE)&lt;=Portfolio!$E$19,FALSE,TRUE)</f>
        <v>0</v>
      </c>
      <c r="F107" s="8" t="b">
        <f t="shared" si="9"/>
        <v>0</v>
      </c>
    </row>
    <row r="108" spans="1:6" x14ac:dyDescent="0.25">
      <c r="A108" s="15" t="s">
        <v>1110</v>
      </c>
      <c r="B108" s="6" t="b">
        <f t="shared" si="8"/>
        <v>0</v>
      </c>
      <c r="C108" s="7" t="b">
        <f>IF(HLOOKUP($A108,$B$2:$XFD$13,MATCH(C$13,$A$2:$A$11,0),FALSE)&lt;Portfolio!$E$6,FALSE,TRUE)</f>
        <v>0</v>
      </c>
      <c r="D108" s="7" t="b">
        <f>IF(HLOOKUP($A108,$B$2:$XFD$13,MATCH(D$13,$A$2:$A$11,0),FALSE)&lt;=Portfolio!$E$13,FALSE,TRUE)</f>
        <v>0</v>
      </c>
      <c r="E108" s="7" t="b">
        <f>IF(HLOOKUP($A108,$B$2:$XFD$13,MATCH(E$13,$A$2:$A$11,0),FALSE)&lt;=Portfolio!$E$19,FALSE,TRUE)</f>
        <v>1</v>
      </c>
      <c r="F108" s="8" t="b">
        <f t="shared" ref="F108:F142" si="10">AND(B108:E108)</f>
        <v>0</v>
      </c>
    </row>
    <row r="109" spans="1:6" x14ac:dyDescent="0.25">
      <c r="A109" s="15" t="s">
        <v>1108</v>
      </c>
      <c r="B109" s="6" t="b">
        <f t="shared" si="8"/>
        <v>1</v>
      </c>
      <c r="C109" s="7" t="b">
        <f>IF(HLOOKUP($A109,$B$2:$XFD$13,MATCH(C$13,$A$2:$A$11,0),FALSE)&lt;Portfolio!$E$6,FALSE,TRUE)</f>
        <v>0</v>
      </c>
      <c r="D109" s="7" t="b">
        <f>IF(HLOOKUP($A109,$B$2:$XFD$13,MATCH(D$13,$A$2:$A$11,0),FALSE)&lt;=Portfolio!$E$13,FALSE,TRUE)</f>
        <v>0</v>
      </c>
      <c r="E109" s="7" t="b">
        <f>IF(HLOOKUP($A109,$B$2:$XFD$13,MATCH(E$13,$A$2:$A$11,0),FALSE)&lt;=Portfolio!$E$19,FALSE,TRUE)</f>
        <v>1</v>
      </c>
      <c r="F109" s="8" t="b">
        <f t="shared" si="10"/>
        <v>0</v>
      </c>
    </row>
    <row r="110" spans="1:6" x14ac:dyDescent="0.25">
      <c r="A110" s="15" t="s">
        <v>1121</v>
      </c>
      <c r="B110" s="6" t="b">
        <f t="shared" ref="B110:B142" si="11">HLOOKUP($A110,$B$2:$XFD$13,MATCH(B$13,$A$2:$A$11,0),FALSE)</f>
        <v>1</v>
      </c>
      <c r="C110" s="7" t="b">
        <f>IF(HLOOKUP($A110,$B$2:$XFD$13,MATCH(C$13,$A$2:$A$11,0),FALSE)&lt;Portfolio!$E$6,FALSE,TRUE)</f>
        <v>0</v>
      </c>
      <c r="D110" s="7" t="b">
        <f>IF(HLOOKUP($A110,$B$2:$XFD$13,MATCH(D$13,$A$2:$A$11,0),FALSE)&lt;=Portfolio!$E$13,FALSE,TRUE)</f>
        <v>0</v>
      </c>
      <c r="E110" s="7" t="b">
        <f>IF(HLOOKUP($A110,$B$2:$XFD$13,MATCH(E$13,$A$2:$A$11,0),FALSE)&lt;=Portfolio!$E$19,FALSE,TRUE)</f>
        <v>0</v>
      </c>
      <c r="F110" s="8" t="b">
        <f t="shared" si="10"/>
        <v>0</v>
      </c>
    </row>
    <row r="111" spans="1:6" x14ac:dyDescent="0.25">
      <c r="A111" s="15" t="s">
        <v>1141</v>
      </c>
      <c r="B111" s="6" t="b">
        <f t="shared" si="11"/>
        <v>1</v>
      </c>
      <c r="C111" s="7" t="b">
        <f>IF(HLOOKUP($A111,$B$2:$XFD$13,MATCH(C$13,$A$2:$A$11,0),FALSE)&lt;Portfolio!$E$6,FALSE,TRUE)</f>
        <v>0</v>
      </c>
      <c r="D111" s="7" t="b">
        <f>IF(HLOOKUP($A111,$B$2:$XFD$13,MATCH(D$13,$A$2:$A$11,0),FALSE)&lt;=Portfolio!$E$13,FALSE,TRUE)</f>
        <v>0</v>
      </c>
      <c r="E111" s="7" t="b">
        <f>IF(HLOOKUP($A111,$B$2:$XFD$13,MATCH(E$13,$A$2:$A$11,0),FALSE)&lt;=Portfolio!$E$19,FALSE,TRUE)</f>
        <v>0</v>
      </c>
      <c r="F111" s="8" t="b">
        <f t="shared" si="10"/>
        <v>0</v>
      </c>
    </row>
    <row r="112" spans="1:6" x14ac:dyDescent="0.25">
      <c r="A112" s="15" t="s">
        <v>1149</v>
      </c>
      <c r="B112" s="6" t="b">
        <f t="shared" si="11"/>
        <v>1</v>
      </c>
      <c r="C112" s="7" t="b">
        <f>IF(HLOOKUP($A112,$B$2:$XFD$13,MATCH(C$13,$A$2:$A$11,0),FALSE)&lt;Portfolio!$E$6,FALSE,TRUE)</f>
        <v>0</v>
      </c>
      <c r="D112" s="7" t="b">
        <f>IF(HLOOKUP($A112,$B$2:$XFD$13,MATCH(D$13,$A$2:$A$11,0),FALSE)&lt;=Portfolio!$E$13,FALSE,TRUE)</f>
        <v>0</v>
      </c>
      <c r="E112" s="7" t="b">
        <f>IF(HLOOKUP($A112,$B$2:$XFD$13,MATCH(E$13,$A$2:$A$11,0),FALSE)&lt;=Portfolio!$E$19,FALSE,TRUE)</f>
        <v>0</v>
      </c>
      <c r="F112" s="8" t="b">
        <f t="shared" si="10"/>
        <v>0</v>
      </c>
    </row>
    <row r="113" spans="1:6" x14ac:dyDescent="0.25">
      <c r="A113" s="15" t="s">
        <v>1151</v>
      </c>
      <c r="B113" s="6" t="b">
        <f t="shared" si="11"/>
        <v>1</v>
      </c>
      <c r="C113" s="7" t="b">
        <f>IF(HLOOKUP($A113,$B$2:$XFD$13,MATCH(C$13,$A$2:$A$11,0),FALSE)&lt;Portfolio!$E$6,FALSE,TRUE)</f>
        <v>0</v>
      </c>
      <c r="D113" s="7" t="b">
        <f>IF(HLOOKUP($A113,$B$2:$XFD$13,MATCH(D$13,$A$2:$A$11,0),FALSE)&lt;=Portfolio!$E$13,FALSE,TRUE)</f>
        <v>0</v>
      </c>
      <c r="E113" s="7" t="b">
        <f>IF(HLOOKUP($A113,$B$2:$XFD$13,MATCH(E$13,$A$2:$A$11,0),FALSE)&lt;=Portfolio!$E$19,FALSE,TRUE)</f>
        <v>0</v>
      </c>
      <c r="F113" s="8" t="b">
        <f t="shared" si="10"/>
        <v>0</v>
      </c>
    </row>
    <row r="114" spans="1:6" x14ac:dyDescent="0.25">
      <c r="A114" s="15" t="s">
        <v>1176</v>
      </c>
      <c r="B114" s="6" t="b">
        <f t="shared" si="11"/>
        <v>1</v>
      </c>
      <c r="C114" s="7" t="b">
        <f>IF(HLOOKUP($A114,$B$2:$XFD$13,MATCH(C$13,$A$2:$A$11,0),FALSE)&lt;Portfolio!$E$6,FALSE,TRUE)</f>
        <v>1</v>
      </c>
      <c r="D114" s="7" t="b">
        <f>IF(HLOOKUP($A114,$B$2:$XFD$13,MATCH(D$13,$A$2:$A$11,0),FALSE)&lt;=Portfolio!$E$13,FALSE,TRUE)</f>
        <v>1</v>
      </c>
      <c r="E114" s="7" t="b">
        <f>IF(HLOOKUP($A114,$B$2:$XFD$13,MATCH(E$13,$A$2:$A$11,0),FALSE)&lt;=Portfolio!$E$19,FALSE,TRUE)</f>
        <v>1</v>
      </c>
      <c r="F114" s="8" t="b">
        <f t="shared" si="10"/>
        <v>1</v>
      </c>
    </row>
    <row r="115" spans="1:6" x14ac:dyDescent="0.25">
      <c r="A115" s="15" t="s">
        <v>1205</v>
      </c>
      <c r="B115" s="6" t="b">
        <f t="shared" si="11"/>
        <v>0</v>
      </c>
      <c r="C115" s="7" t="b">
        <f>IF(HLOOKUP($A115,$B$2:$XFD$13,MATCH(C$13,$A$2:$A$11,0),FALSE)&lt;Portfolio!$E$6,FALSE,TRUE)</f>
        <v>0</v>
      </c>
      <c r="D115" s="7" t="b">
        <f>IF(HLOOKUP($A115,$B$2:$XFD$13,MATCH(D$13,$A$2:$A$11,0),FALSE)&lt;=Portfolio!$E$13,FALSE,TRUE)</f>
        <v>1</v>
      </c>
      <c r="E115" s="7" t="b">
        <f>IF(HLOOKUP($A115,$B$2:$XFD$13,MATCH(E$13,$A$2:$A$11,0),FALSE)&lt;=Portfolio!$E$19,FALSE,TRUE)</f>
        <v>1</v>
      </c>
      <c r="F115" s="8" t="b">
        <f t="shared" si="10"/>
        <v>0</v>
      </c>
    </row>
    <row r="116" spans="1:6" x14ac:dyDescent="0.25">
      <c r="A116" s="15" t="s">
        <v>1208</v>
      </c>
      <c r="B116" s="6" t="b">
        <f t="shared" si="11"/>
        <v>1</v>
      </c>
      <c r="C116" s="7" t="b">
        <f>IF(HLOOKUP($A116,$B$2:$XFD$13,MATCH(C$13,$A$2:$A$11,0),FALSE)&lt;Portfolio!$E$6,FALSE,TRUE)</f>
        <v>0</v>
      </c>
      <c r="D116" s="7" t="b">
        <f>IF(HLOOKUP($A116,$B$2:$XFD$13,MATCH(D$13,$A$2:$A$11,0),FALSE)&lt;=Portfolio!$E$13,FALSE,TRUE)</f>
        <v>1</v>
      </c>
      <c r="E116" s="7" t="b">
        <f>IF(HLOOKUP($A116,$B$2:$XFD$13,MATCH(E$13,$A$2:$A$11,0),FALSE)&lt;=Portfolio!$E$19,FALSE,TRUE)</f>
        <v>1</v>
      </c>
      <c r="F116" s="8" t="b">
        <f t="shared" si="10"/>
        <v>0</v>
      </c>
    </row>
    <row r="117" spans="1:6" x14ac:dyDescent="0.25">
      <c r="A117" s="15" t="s">
        <v>1210</v>
      </c>
      <c r="B117" s="6" t="b">
        <f t="shared" si="11"/>
        <v>1</v>
      </c>
      <c r="C117" s="7" t="b">
        <f>IF(HLOOKUP($A117,$B$2:$XFD$13,MATCH(C$13,$A$2:$A$11,0),FALSE)&lt;Portfolio!$E$6,FALSE,TRUE)</f>
        <v>1</v>
      </c>
      <c r="D117" s="7" t="b">
        <f>IF(HLOOKUP($A117,$B$2:$XFD$13,MATCH(D$13,$A$2:$A$11,0),FALSE)&lt;=Portfolio!$E$13,FALSE,TRUE)</f>
        <v>0</v>
      </c>
      <c r="E117" s="7" t="b">
        <f>IF(HLOOKUP($A117,$B$2:$XFD$13,MATCH(E$13,$A$2:$A$11,0),FALSE)&lt;=Portfolio!$E$19,FALSE,TRUE)</f>
        <v>1</v>
      </c>
      <c r="F117" s="8" t="b">
        <f t="shared" si="10"/>
        <v>0</v>
      </c>
    </row>
    <row r="118" spans="1:6" x14ac:dyDescent="0.25">
      <c r="A118" s="15" t="s">
        <v>1212</v>
      </c>
      <c r="B118" s="6" t="b">
        <f t="shared" si="11"/>
        <v>0</v>
      </c>
      <c r="C118" s="7" t="b">
        <f>IF(HLOOKUP($A118,$B$2:$XFD$13,MATCH(C$13,$A$2:$A$11,0),FALSE)&lt;Portfolio!$E$6,FALSE,TRUE)</f>
        <v>0</v>
      </c>
      <c r="D118" s="7" t="b">
        <f>IF(HLOOKUP($A118,$B$2:$XFD$13,MATCH(D$13,$A$2:$A$11,0),FALSE)&lt;=Portfolio!$E$13,FALSE,TRUE)</f>
        <v>1</v>
      </c>
      <c r="E118" s="7" t="b">
        <f>IF(HLOOKUP($A118,$B$2:$XFD$13,MATCH(E$13,$A$2:$A$11,0),FALSE)&lt;=Portfolio!$E$19,FALSE,TRUE)</f>
        <v>1</v>
      </c>
      <c r="F118" s="8" t="b">
        <f t="shared" si="10"/>
        <v>0</v>
      </c>
    </row>
    <row r="119" spans="1:6" x14ac:dyDescent="0.25">
      <c r="A119" s="15" t="s">
        <v>20</v>
      </c>
      <c r="B119" s="6" t="b">
        <f t="shared" si="11"/>
        <v>0</v>
      </c>
      <c r="C119" s="7" t="b">
        <f>IF(HLOOKUP($A119,$B$2:$XFD$13,MATCH(C$13,$A$2:$A$11,0),FALSE)&lt;Portfolio!$E$6,FALSE,TRUE)</f>
        <v>1</v>
      </c>
      <c r="D119" s="7" t="b">
        <f>IF(HLOOKUP($A119,$B$2:$XFD$13,MATCH(D$13,$A$2:$A$11,0),FALSE)&lt;=Portfolio!$E$13,FALSE,TRUE)</f>
        <v>1</v>
      </c>
      <c r="E119" s="7" t="b">
        <f>IF(HLOOKUP($A119,$B$2:$XFD$13,MATCH(E$13,$A$2:$A$11,0),FALSE)&lt;=Portfolio!$E$19,FALSE,TRUE)</f>
        <v>1</v>
      </c>
      <c r="F119" s="8" t="b">
        <f t="shared" si="10"/>
        <v>0</v>
      </c>
    </row>
    <row r="120" spans="1:6" x14ac:dyDescent="0.25">
      <c r="A120" s="15" t="s">
        <v>1188</v>
      </c>
      <c r="B120" s="6" t="b">
        <f t="shared" si="11"/>
        <v>0</v>
      </c>
      <c r="C120" s="7" t="b">
        <f>IF(HLOOKUP($A120,$B$2:$XFD$13,MATCH(C$13,$A$2:$A$11,0),FALSE)&lt;Portfolio!$E$6,FALSE,TRUE)</f>
        <v>0</v>
      </c>
      <c r="D120" s="7" t="b">
        <f>IF(HLOOKUP($A120,$B$2:$XFD$13,MATCH(D$13,$A$2:$A$11,0),FALSE)&lt;=Portfolio!$E$13,FALSE,TRUE)</f>
        <v>0</v>
      </c>
      <c r="E120" s="7" t="b">
        <f>IF(HLOOKUP($A120,$B$2:$XFD$13,MATCH(E$13,$A$2:$A$11,0),FALSE)&lt;=Portfolio!$E$19,FALSE,TRUE)</f>
        <v>0</v>
      </c>
      <c r="F120" s="8" t="b">
        <f t="shared" si="10"/>
        <v>0</v>
      </c>
    </row>
    <row r="121" spans="1:6" x14ac:dyDescent="0.25">
      <c r="A121" s="15" t="s">
        <v>1231</v>
      </c>
      <c r="B121" s="6" t="b">
        <f t="shared" si="11"/>
        <v>1</v>
      </c>
      <c r="C121" s="7" t="b">
        <f>IF(HLOOKUP($A121,$B$2:$XFD$13,MATCH(C$13,$A$2:$A$11,0),FALSE)&lt;Portfolio!$E$6,FALSE,TRUE)</f>
        <v>0</v>
      </c>
      <c r="D121" s="7" t="b">
        <f>IF(HLOOKUP($A121,$B$2:$XFD$13,MATCH(D$13,$A$2:$A$11,0),FALSE)&lt;=Portfolio!$E$13,FALSE,TRUE)</f>
        <v>0</v>
      </c>
      <c r="E121" s="7" t="b">
        <f>IF(HLOOKUP($A121,$B$2:$XFD$13,MATCH(E$13,$A$2:$A$11,0),FALSE)&lt;=Portfolio!$E$19,FALSE,TRUE)</f>
        <v>0</v>
      </c>
      <c r="F121" s="8" t="b">
        <f t="shared" si="10"/>
        <v>0</v>
      </c>
    </row>
    <row r="122" spans="1:6" x14ac:dyDescent="0.25">
      <c r="A122" s="15" t="s">
        <v>1237</v>
      </c>
      <c r="B122" s="6" t="b">
        <f t="shared" si="11"/>
        <v>1</v>
      </c>
      <c r="C122" s="7" t="b">
        <f>IF(HLOOKUP($A122,$B$2:$XFD$13,MATCH(C$13,$A$2:$A$11,0),FALSE)&lt;Portfolio!$E$6,FALSE,TRUE)</f>
        <v>1</v>
      </c>
      <c r="D122" s="7" t="b">
        <f>IF(HLOOKUP($A122,$B$2:$XFD$13,MATCH(D$13,$A$2:$A$11,0),FALSE)&lt;=Portfolio!$E$13,FALSE,TRUE)</f>
        <v>1</v>
      </c>
      <c r="E122" s="7" t="b">
        <f>IF(HLOOKUP($A122,$B$2:$XFD$13,MATCH(E$13,$A$2:$A$11,0),FALSE)&lt;=Portfolio!$E$19,FALSE,TRUE)</f>
        <v>1</v>
      </c>
      <c r="F122" s="8" t="b">
        <f t="shared" si="10"/>
        <v>1</v>
      </c>
    </row>
    <row r="123" spans="1:6" x14ac:dyDescent="0.25">
      <c r="A123" s="15" t="s">
        <v>1243</v>
      </c>
      <c r="B123" s="6" t="b">
        <f t="shared" si="11"/>
        <v>0</v>
      </c>
      <c r="C123" s="7" t="b">
        <f>IF(HLOOKUP($A123,$B$2:$XFD$13,MATCH(C$13,$A$2:$A$11,0),FALSE)&lt;Portfolio!$E$6,FALSE,TRUE)</f>
        <v>0</v>
      </c>
      <c r="D123" s="7" t="b">
        <f>IF(HLOOKUP($A123,$B$2:$XFD$13,MATCH(D$13,$A$2:$A$11,0),FALSE)&lt;=Portfolio!$E$13,FALSE,TRUE)</f>
        <v>0</v>
      </c>
      <c r="E123" s="7" t="b">
        <f>IF(HLOOKUP($A123,$B$2:$XFD$13,MATCH(E$13,$A$2:$A$11,0),FALSE)&lt;=Portfolio!$E$19,FALSE,TRUE)</f>
        <v>0</v>
      </c>
      <c r="F123" s="8" t="b">
        <f t="shared" si="10"/>
        <v>0</v>
      </c>
    </row>
    <row r="124" spans="1:6" x14ac:dyDescent="0.25">
      <c r="A124" s="15" t="s">
        <v>1246</v>
      </c>
      <c r="B124" s="6" t="b">
        <f t="shared" si="11"/>
        <v>1</v>
      </c>
      <c r="C124" s="7" t="b">
        <f>IF(HLOOKUP($A124,$B$2:$XFD$13,MATCH(C$13,$A$2:$A$11,0),FALSE)&lt;Portfolio!$E$6,FALSE,TRUE)</f>
        <v>1</v>
      </c>
      <c r="D124" s="7" t="b">
        <f>IF(HLOOKUP($A124,$B$2:$XFD$13,MATCH(D$13,$A$2:$A$11,0),FALSE)&lt;=Portfolio!$E$13,FALSE,TRUE)</f>
        <v>0</v>
      </c>
      <c r="E124" s="7" t="b">
        <f>IF(HLOOKUP($A124,$B$2:$XFD$13,MATCH(E$13,$A$2:$A$11,0),FALSE)&lt;=Portfolio!$E$19,FALSE,TRUE)</f>
        <v>0</v>
      </c>
      <c r="F124" s="8" t="b">
        <f t="shared" si="10"/>
        <v>0</v>
      </c>
    </row>
    <row r="125" spans="1:6" x14ac:dyDescent="0.25">
      <c r="A125" s="15" t="s">
        <v>1233</v>
      </c>
      <c r="B125" s="6" t="b">
        <f t="shared" si="11"/>
        <v>1</v>
      </c>
      <c r="C125" s="7" t="b">
        <f>IF(HLOOKUP($A125,$B$2:$XFD$13,MATCH(C$13,$A$2:$A$11,0),FALSE)&lt;Portfolio!$E$6,FALSE,TRUE)</f>
        <v>0</v>
      </c>
      <c r="D125" s="7" t="b">
        <f>IF(HLOOKUP($A125,$B$2:$XFD$13,MATCH(D$13,$A$2:$A$11,0),FALSE)&lt;=Portfolio!$E$13,FALSE,TRUE)</f>
        <v>0</v>
      </c>
      <c r="E125" s="7" t="b">
        <f>IF(HLOOKUP($A125,$B$2:$XFD$13,MATCH(E$13,$A$2:$A$11,0),FALSE)&lt;=Portfolio!$E$19,FALSE,TRUE)</f>
        <v>0</v>
      </c>
      <c r="F125" s="8" t="b">
        <f t="shared" si="10"/>
        <v>0</v>
      </c>
    </row>
    <row r="126" spans="1:6" x14ac:dyDescent="0.25">
      <c r="A126" s="15" t="s">
        <v>1250</v>
      </c>
      <c r="B126" s="6" t="b">
        <f t="shared" si="11"/>
        <v>0</v>
      </c>
      <c r="C126" s="7" t="b">
        <f>IF(HLOOKUP($A126,$B$2:$XFD$13,MATCH(C$13,$A$2:$A$11,0),FALSE)&lt;Portfolio!$E$6,FALSE,TRUE)</f>
        <v>0</v>
      </c>
      <c r="D126" s="7" t="b">
        <f>IF(HLOOKUP($A126,$B$2:$XFD$13,MATCH(D$13,$A$2:$A$11,0),FALSE)&lt;=Portfolio!$E$13,FALSE,TRUE)</f>
        <v>0</v>
      </c>
      <c r="E126" s="7" t="b">
        <f>IF(HLOOKUP($A126,$B$2:$XFD$13,MATCH(E$13,$A$2:$A$11,0),FALSE)&lt;=Portfolio!$E$19,FALSE,TRUE)</f>
        <v>1</v>
      </c>
      <c r="F126" s="8" t="b">
        <f t="shared" si="10"/>
        <v>0</v>
      </c>
    </row>
    <row r="127" spans="1:6" x14ac:dyDescent="0.25">
      <c r="A127" s="15" t="s">
        <v>1308</v>
      </c>
      <c r="B127" s="6" t="b">
        <f t="shared" si="11"/>
        <v>1</v>
      </c>
      <c r="C127" s="7" t="b">
        <f>IF(HLOOKUP($A127,$B$2:$XFD$13,MATCH(C$13,$A$2:$A$11,0),FALSE)&lt;Portfolio!$E$6,FALSE,TRUE)</f>
        <v>0</v>
      </c>
      <c r="D127" s="7" t="b">
        <f>IF(HLOOKUP($A127,$B$2:$XFD$13,MATCH(D$13,$A$2:$A$11,0),FALSE)&lt;=Portfolio!$E$13,FALSE,TRUE)</f>
        <v>1</v>
      </c>
      <c r="E127" s="7" t="b">
        <f>IF(HLOOKUP($A127,$B$2:$XFD$13,MATCH(E$13,$A$2:$A$11,0),FALSE)&lt;=Portfolio!$E$19,FALSE,TRUE)</f>
        <v>1</v>
      </c>
      <c r="F127" s="8" t="b">
        <f t="shared" si="10"/>
        <v>0</v>
      </c>
    </row>
    <row r="128" spans="1:6" x14ac:dyDescent="0.25">
      <c r="A128" s="15" t="s">
        <v>1284</v>
      </c>
      <c r="B128" s="6" t="b">
        <f t="shared" si="11"/>
        <v>1</v>
      </c>
      <c r="C128" s="7" t="b">
        <f>IF(HLOOKUP($A128,$B$2:$XFD$13,MATCH(C$13,$A$2:$A$11,0),FALSE)&lt;Portfolio!$E$6,FALSE,TRUE)</f>
        <v>1</v>
      </c>
      <c r="D128" s="7" t="b">
        <f>IF(HLOOKUP($A128,$B$2:$XFD$13,MATCH(D$13,$A$2:$A$11,0),FALSE)&lt;=Portfolio!$E$13,FALSE,TRUE)</f>
        <v>1</v>
      </c>
      <c r="E128" s="7" t="b">
        <f>IF(HLOOKUP($A128,$B$2:$XFD$13,MATCH(E$13,$A$2:$A$11,0),FALSE)&lt;=Portfolio!$E$19,FALSE,TRUE)</f>
        <v>1</v>
      </c>
      <c r="F128" s="8" t="b">
        <f t="shared" si="10"/>
        <v>1</v>
      </c>
    </row>
    <row r="129" spans="1:6" x14ac:dyDescent="0.25">
      <c r="A129" s="15" t="s">
        <v>1306</v>
      </c>
      <c r="B129" s="6" t="b">
        <f t="shared" si="11"/>
        <v>1</v>
      </c>
      <c r="C129" s="7" t="b">
        <f>IF(HLOOKUP($A129,$B$2:$XFD$13,MATCH(C$13,$A$2:$A$11,0),FALSE)&lt;Portfolio!$E$6,FALSE,TRUE)</f>
        <v>1</v>
      </c>
      <c r="D129" s="7" t="b">
        <f>IF(HLOOKUP($A129,$B$2:$XFD$13,MATCH(D$13,$A$2:$A$11,0),FALSE)&lt;=Portfolio!$E$13,FALSE,TRUE)</f>
        <v>1</v>
      </c>
      <c r="E129" s="7" t="b">
        <f>IF(HLOOKUP($A129,$B$2:$XFD$13,MATCH(E$13,$A$2:$A$11,0),FALSE)&lt;=Portfolio!$E$19,FALSE,TRUE)</f>
        <v>1</v>
      </c>
      <c r="F129" s="8" t="b">
        <f t="shared" si="10"/>
        <v>1</v>
      </c>
    </row>
    <row r="130" spans="1:6" x14ac:dyDescent="0.25">
      <c r="A130" s="15" t="s">
        <v>1296</v>
      </c>
      <c r="B130" s="6" t="b">
        <f t="shared" si="11"/>
        <v>0</v>
      </c>
      <c r="C130" s="7" t="b">
        <f>IF(HLOOKUP($A130,$B$2:$XFD$13,MATCH(C$13,$A$2:$A$11,0),FALSE)&lt;Portfolio!$E$6,FALSE,TRUE)</f>
        <v>0</v>
      </c>
      <c r="D130" s="7" t="b">
        <f>IF(HLOOKUP($A130,$B$2:$XFD$13,MATCH(D$13,$A$2:$A$11,0),FALSE)&lt;=Portfolio!$E$13,FALSE,TRUE)</f>
        <v>0</v>
      </c>
      <c r="E130" s="7" t="b">
        <f>IF(HLOOKUP($A130,$B$2:$XFD$13,MATCH(E$13,$A$2:$A$11,0),FALSE)&lt;=Portfolio!$E$19,FALSE,TRUE)</f>
        <v>1</v>
      </c>
      <c r="F130" s="8" t="b">
        <f t="shared" si="10"/>
        <v>0</v>
      </c>
    </row>
    <row r="131" spans="1:6" x14ac:dyDescent="0.25">
      <c r="A131" s="15" t="s">
        <v>1337</v>
      </c>
      <c r="B131" s="6" t="b">
        <f t="shared" si="11"/>
        <v>1</v>
      </c>
      <c r="C131" s="7" t="b">
        <f>IF(HLOOKUP($A131,$B$2:$XFD$13,MATCH(C$13,$A$2:$A$11,0),FALSE)&lt;Portfolio!$E$6,FALSE,TRUE)</f>
        <v>0</v>
      </c>
      <c r="D131" s="7" t="b">
        <f>IF(HLOOKUP($A131,$B$2:$XFD$13,MATCH(D$13,$A$2:$A$11,0),FALSE)&lt;=Portfolio!$E$13,FALSE,TRUE)</f>
        <v>0</v>
      </c>
      <c r="E131" s="7" t="b">
        <f>IF(HLOOKUP($A131,$B$2:$XFD$13,MATCH(E$13,$A$2:$A$11,0),FALSE)&lt;=Portfolio!$E$19,FALSE,TRUE)</f>
        <v>0</v>
      </c>
      <c r="F131" s="8" t="b">
        <f t="shared" si="10"/>
        <v>0</v>
      </c>
    </row>
    <row r="132" spans="1:6" x14ac:dyDescent="0.25">
      <c r="A132" s="15" t="s">
        <v>1335</v>
      </c>
      <c r="B132" s="6" t="b">
        <f t="shared" si="11"/>
        <v>0</v>
      </c>
      <c r="C132" s="7" t="b">
        <f>IF(HLOOKUP($A132,$B$2:$XFD$13,MATCH(C$13,$A$2:$A$11,0),FALSE)&lt;Portfolio!$E$6,FALSE,TRUE)</f>
        <v>0</v>
      </c>
      <c r="D132" s="7" t="b">
        <f>IF(HLOOKUP($A132,$B$2:$XFD$13,MATCH(D$13,$A$2:$A$11,0),FALSE)&lt;=Portfolio!$E$13,FALSE,TRUE)</f>
        <v>1</v>
      </c>
      <c r="E132" s="7" t="b">
        <f>IF(HLOOKUP($A132,$B$2:$XFD$13,MATCH(E$13,$A$2:$A$11,0),FALSE)&lt;=Portfolio!$E$19,FALSE,TRUE)</f>
        <v>1</v>
      </c>
      <c r="F132" s="8" t="b">
        <f t="shared" si="10"/>
        <v>0</v>
      </c>
    </row>
    <row r="133" spans="1:6" x14ac:dyDescent="0.25">
      <c r="A133" s="15" t="s">
        <v>1342</v>
      </c>
      <c r="B133" s="6" t="b">
        <f t="shared" si="11"/>
        <v>1</v>
      </c>
      <c r="C133" s="7" t="b">
        <f>IF(HLOOKUP($A133,$B$2:$XFD$13,MATCH(C$13,$A$2:$A$11,0),FALSE)&lt;Portfolio!$E$6,FALSE,TRUE)</f>
        <v>0</v>
      </c>
      <c r="D133" s="7" t="b">
        <f>IF(HLOOKUP($A133,$B$2:$XFD$13,MATCH(D$13,$A$2:$A$11,0),FALSE)&lt;=Portfolio!$E$13,FALSE,TRUE)</f>
        <v>1</v>
      </c>
      <c r="E133" s="7" t="b">
        <f>IF(HLOOKUP($A133,$B$2:$XFD$13,MATCH(E$13,$A$2:$A$11,0),FALSE)&lt;=Portfolio!$E$19,FALSE,TRUE)</f>
        <v>1</v>
      </c>
      <c r="F133" s="8" t="b">
        <f t="shared" si="10"/>
        <v>0</v>
      </c>
    </row>
    <row r="134" spans="1:6" x14ac:dyDescent="0.25">
      <c r="A134" s="15" t="s">
        <v>1345</v>
      </c>
      <c r="B134" s="6" t="b">
        <f t="shared" si="11"/>
        <v>0</v>
      </c>
      <c r="C134" s="7" t="b">
        <f>IF(HLOOKUP($A134,$B$2:$XFD$13,MATCH(C$13,$A$2:$A$11,0),FALSE)&lt;Portfolio!$E$6,FALSE,TRUE)</f>
        <v>0</v>
      </c>
      <c r="D134" s="7" t="b">
        <f>IF(HLOOKUP($A134,$B$2:$XFD$13,MATCH(D$13,$A$2:$A$11,0),FALSE)&lt;=Portfolio!$E$13,FALSE,TRUE)</f>
        <v>1</v>
      </c>
      <c r="E134" s="7" t="b">
        <f>IF(HLOOKUP($A134,$B$2:$XFD$13,MATCH(E$13,$A$2:$A$11,0),FALSE)&lt;=Portfolio!$E$19,FALSE,TRUE)</f>
        <v>1</v>
      </c>
      <c r="F134" s="8" t="b">
        <f t="shared" si="10"/>
        <v>0</v>
      </c>
    </row>
    <row r="135" spans="1:6" x14ac:dyDescent="0.25">
      <c r="A135" s="15" t="s">
        <v>1375</v>
      </c>
      <c r="B135" s="6" t="b">
        <f t="shared" si="11"/>
        <v>1</v>
      </c>
      <c r="C135" s="7" t="b">
        <f>IF(HLOOKUP($A135,$B$2:$XFD$13,MATCH(C$13,$A$2:$A$11,0),FALSE)&lt;Portfolio!$E$6,FALSE,TRUE)</f>
        <v>0</v>
      </c>
      <c r="D135" s="7" t="b">
        <f>IF(HLOOKUP($A135,$B$2:$XFD$13,MATCH(D$13,$A$2:$A$11,0),FALSE)&lt;=Portfolio!$E$13,FALSE,TRUE)</f>
        <v>0</v>
      </c>
      <c r="E135" s="7" t="b">
        <f>IF(HLOOKUP($A135,$B$2:$XFD$13,MATCH(E$13,$A$2:$A$11,0),FALSE)&lt;=Portfolio!$E$19,FALSE,TRUE)</f>
        <v>0</v>
      </c>
      <c r="F135" s="8" t="b">
        <f t="shared" si="10"/>
        <v>0</v>
      </c>
    </row>
    <row r="136" spans="1:6" x14ac:dyDescent="0.25">
      <c r="A136" s="15" t="s">
        <v>1359</v>
      </c>
      <c r="B136" s="6" t="b">
        <f t="shared" si="11"/>
        <v>1</v>
      </c>
      <c r="C136" s="7" t="b">
        <f>IF(HLOOKUP($A136,$B$2:$XFD$13,MATCH(C$13,$A$2:$A$11,0),FALSE)&lt;Portfolio!$E$6,FALSE,TRUE)</f>
        <v>1</v>
      </c>
      <c r="D136" s="7" t="b">
        <f>IF(HLOOKUP($A136,$B$2:$XFD$13,MATCH(D$13,$A$2:$A$11,0),FALSE)&lt;=Portfolio!$E$13,FALSE,TRUE)</f>
        <v>1</v>
      </c>
      <c r="E136" s="7" t="b">
        <f>IF(HLOOKUP($A136,$B$2:$XFD$13,MATCH(E$13,$A$2:$A$11,0),FALSE)&lt;=Portfolio!$E$19,FALSE,TRUE)</f>
        <v>1</v>
      </c>
      <c r="F136" s="8" t="b">
        <f t="shared" si="10"/>
        <v>1</v>
      </c>
    </row>
    <row r="137" spans="1:6" x14ac:dyDescent="0.25">
      <c r="A137" s="15" t="s">
        <v>1380</v>
      </c>
      <c r="B137" s="6" t="b">
        <f t="shared" si="11"/>
        <v>1</v>
      </c>
      <c r="C137" s="7" t="b">
        <f>IF(HLOOKUP($A137,$B$2:$XFD$13,MATCH(C$13,$A$2:$A$11,0),FALSE)&lt;Portfolio!$E$6,FALSE,TRUE)</f>
        <v>0</v>
      </c>
      <c r="D137" s="7" t="b">
        <f>IF(HLOOKUP($A137,$B$2:$XFD$13,MATCH(D$13,$A$2:$A$11,0),FALSE)&lt;=Portfolio!$E$13,FALSE,TRUE)</f>
        <v>0</v>
      </c>
      <c r="E137" s="7" t="b">
        <f>IF(HLOOKUP($A137,$B$2:$XFD$13,MATCH(E$13,$A$2:$A$11,0),FALSE)&lt;=Portfolio!$E$19,FALSE,TRUE)</f>
        <v>0</v>
      </c>
      <c r="F137" s="8" t="b">
        <f t="shared" si="10"/>
        <v>0</v>
      </c>
    </row>
    <row r="138" spans="1:6" x14ac:dyDescent="0.25">
      <c r="A138" s="15" t="s">
        <v>1395</v>
      </c>
      <c r="B138" s="6" t="b">
        <f t="shared" si="11"/>
        <v>1</v>
      </c>
      <c r="C138" s="7" t="b">
        <f>IF(HLOOKUP($A138,$B$2:$XFD$13,MATCH(C$13,$A$2:$A$11,0),FALSE)&lt;Portfolio!$E$6,FALSE,TRUE)</f>
        <v>1</v>
      </c>
      <c r="D138" s="7" t="b">
        <f>IF(HLOOKUP($A138,$B$2:$XFD$13,MATCH(D$13,$A$2:$A$11,0),FALSE)&lt;=Portfolio!$E$13,FALSE,TRUE)</f>
        <v>0</v>
      </c>
      <c r="E138" s="7" t="b">
        <f>IF(HLOOKUP($A138,$B$2:$XFD$13,MATCH(E$13,$A$2:$A$11,0),FALSE)&lt;=Portfolio!$E$19,FALSE,TRUE)</f>
        <v>0</v>
      </c>
      <c r="F138" s="8" t="b">
        <f t="shared" si="10"/>
        <v>0</v>
      </c>
    </row>
    <row r="139" spans="1:6" x14ac:dyDescent="0.25">
      <c r="A139" s="15" t="s">
        <v>1390</v>
      </c>
      <c r="B139" s="6" t="b">
        <f t="shared" si="11"/>
        <v>0</v>
      </c>
      <c r="C139" s="7" t="b">
        <f>IF(HLOOKUP($A139,$B$2:$XFD$13,MATCH(C$13,$A$2:$A$11,0),FALSE)&lt;Portfolio!$E$6,FALSE,TRUE)</f>
        <v>1</v>
      </c>
      <c r="D139" s="7" t="b">
        <f>IF(HLOOKUP($A139,$B$2:$XFD$13,MATCH(D$13,$A$2:$A$11,0),FALSE)&lt;=Portfolio!$E$13,FALSE,TRUE)</f>
        <v>1</v>
      </c>
      <c r="E139" s="7" t="b">
        <f>IF(HLOOKUP($A139,$B$2:$XFD$13,MATCH(E$13,$A$2:$A$11,0),FALSE)&lt;=Portfolio!$E$19,FALSE,TRUE)</f>
        <v>1</v>
      </c>
      <c r="F139" s="8" t="b">
        <f t="shared" si="10"/>
        <v>0</v>
      </c>
    </row>
    <row r="140" spans="1:6" x14ac:dyDescent="0.25">
      <c r="A140" s="15" t="s">
        <v>1410</v>
      </c>
      <c r="B140" s="6" t="b">
        <f t="shared" si="11"/>
        <v>1</v>
      </c>
      <c r="C140" s="7" t="b">
        <f>IF(HLOOKUP($A140,$B$2:$XFD$13,MATCH(C$13,$A$2:$A$11,0),FALSE)&lt;Portfolio!$E$6,FALSE,TRUE)</f>
        <v>0</v>
      </c>
      <c r="D140" s="7" t="b">
        <f>IF(HLOOKUP($A140,$B$2:$XFD$13,MATCH(D$13,$A$2:$A$11,0),FALSE)&lt;=Portfolio!$E$13,FALSE,TRUE)</f>
        <v>0</v>
      </c>
      <c r="E140" s="7" t="b">
        <f>IF(HLOOKUP($A140,$B$2:$XFD$13,MATCH(E$13,$A$2:$A$11,0),FALSE)&lt;=Portfolio!$E$19,FALSE,TRUE)</f>
        <v>0</v>
      </c>
      <c r="F140" s="8" t="b">
        <f t="shared" si="10"/>
        <v>0</v>
      </c>
    </row>
    <row r="141" spans="1:6" x14ac:dyDescent="0.25">
      <c r="A141" s="15" t="s">
        <v>1424</v>
      </c>
      <c r="B141" s="6" t="b">
        <f t="shared" si="11"/>
        <v>1</v>
      </c>
      <c r="C141" s="7" t="b">
        <f>IF(HLOOKUP($A141,$B$2:$XFD$13,MATCH(C$13,$A$2:$A$11,0),FALSE)&lt;Portfolio!$E$6,FALSE,TRUE)</f>
        <v>1</v>
      </c>
      <c r="D141" s="7" t="b">
        <f>IF(HLOOKUP($A141,$B$2:$XFD$13,MATCH(D$13,$A$2:$A$11,0),FALSE)&lt;=Portfolio!$E$13,FALSE,TRUE)</f>
        <v>0</v>
      </c>
      <c r="E141" s="7" t="b">
        <f>IF(HLOOKUP($A141,$B$2:$XFD$13,MATCH(E$13,$A$2:$A$11,0),FALSE)&lt;=Portfolio!$E$19,FALSE,TRUE)</f>
        <v>0</v>
      </c>
      <c r="F141" s="8" t="b">
        <f t="shared" si="10"/>
        <v>0</v>
      </c>
    </row>
    <row r="142" spans="1:6" ht="15.75" thickBot="1" x14ac:dyDescent="0.3">
      <c r="A142" s="16" t="s">
        <v>1428</v>
      </c>
      <c r="B142" s="9" t="b">
        <f t="shared" si="11"/>
        <v>1</v>
      </c>
      <c r="C142" s="10" t="b">
        <f>IF(HLOOKUP($A142,$B$2:$XFD$13,MATCH(C$13,$A$2:$A$11,0),FALSE)&lt;Portfolio!$E$6,FALSE,TRUE)</f>
        <v>1</v>
      </c>
      <c r="D142" s="10" t="b">
        <f>IF(HLOOKUP($A142,$B$2:$XFD$13,MATCH(D$13,$A$2:$A$11,0),FALSE)&lt;=Portfolio!$E$13,FALSE,TRUE)</f>
        <v>1</v>
      </c>
      <c r="E142" s="10" t="b">
        <f>IF(HLOOKUP($A142,$B$2:$XFD$13,MATCH(E$13,$A$2:$A$11,0),FALSE)&lt;=Portfolio!$E$19,FALSE,TRUE)</f>
        <v>1</v>
      </c>
      <c r="F142" s="11" t="b">
        <f t="shared" si="10"/>
        <v>1</v>
      </c>
    </row>
  </sheetData>
  <autoFilter ref="A13:F142" xr:uid="{F95E0EA0-A510-4AEC-80B4-12AB05D11143}"/>
  <conditionalFormatting sqref="B3:DZ7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0BC337-DA2C-4341-9E17-60C3D621D77B}">
  <dimension ref="A1:DZ36"/>
  <sheetViews>
    <sheetView showGridLines="0" workbookViewId="0">
      <selection activeCell="E1" sqref="E1"/>
    </sheetView>
  </sheetViews>
  <sheetFormatPr defaultRowHeight="15" x14ac:dyDescent="0.25"/>
  <cols>
    <col min="1" max="1" width="16.42578125" bestFit="1" customWidth="1"/>
    <col min="2" max="2" width="13.28515625" bestFit="1" customWidth="1"/>
    <col min="3" max="6" width="12.7109375" bestFit="1" customWidth="1"/>
    <col min="7" max="7" width="12" bestFit="1" customWidth="1"/>
  </cols>
  <sheetData>
    <row r="1" spans="1:130" ht="15.75" thickBot="1" x14ac:dyDescent="0.3">
      <c r="A1" t="s">
        <v>1481</v>
      </c>
      <c r="D1" s="32"/>
      <c r="E1" s="32" t="s">
        <v>1484</v>
      </c>
    </row>
    <row r="2" spans="1:130" s="29" customFormat="1" ht="15.75" thickBot="1" x14ac:dyDescent="0.3">
      <c r="A2" s="12"/>
      <c r="B2" s="13" t="s">
        <v>231</v>
      </c>
      <c r="C2" s="13" t="s">
        <v>281</v>
      </c>
      <c r="D2" s="13" t="s">
        <v>6</v>
      </c>
      <c r="E2" s="13" t="s">
        <v>490</v>
      </c>
      <c r="F2" s="13" t="s">
        <v>412</v>
      </c>
      <c r="G2" s="13" t="s">
        <v>528</v>
      </c>
      <c r="H2" s="13" t="s">
        <v>609</v>
      </c>
      <c r="I2" s="13" t="s">
        <v>14</v>
      </c>
      <c r="J2" s="13" t="s">
        <v>737</v>
      </c>
      <c r="K2" s="13" t="s">
        <v>761</v>
      </c>
      <c r="L2" s="13" t="s">
        <v>1</v>
      </c>
      <c r="M2" s="13" t="s">
        <v>945</v>
      </c>
      <c r="N2" s="13" t="s">
        <v>943</v>
      </c>
      <c r="O2" s="13" t="s">
        <v>1093</v>
      </c>
      <c r="P2" s="13" t="s">
        <v>1086</v>
      </c>
      <c r="Q2" s="13" t="s">
        <v>30</v>
      </c>
      <c r="R2" s="13" t="s">
        <v>1143</v>
      </c>
      <c r="S2" s="13" t="s">
        <v>1227</v>
      </c>
      <c r="T2" s="13" t="s">
        <v>1351</v>
      </c>
      <c r="U2" s="13" t="s">
        <v>1418</v>
      </c>
      <c r="V2" s="14" t="s">
        <v>26</v>
      </c>
      <c r="W2" s="31"/>
      <c r="X2" s="31"/>
      <c r="Y2" s="31"/>
      <c r="Z2" s="31"/>
      <c r="AA2" s="31"/>
      <c r="AB2" s="31"/>
      <c r="AC2" s="31"/>
      <c r="AD2" s="31"/>
      <c r="AE2" s="31"/>
      <c r="AF2" s="31"/>
      <c r="AG2" s="31"/>
      <c r="AH2" s="31"/>
      <c r="AI2" s="31"/>
      <c r="AJ2" s="31"/>
      <c r="AK2" s="31"/>
      <c r="AL2" s="31"/>
      <c r="AM2" s="31"/>
      <c r="AN2" s="31"/>
      <c r="AO2" s="31"/>
      <c r="AP2" s="31"/>
      <c r="AQ2" s="31"/>
      <c r="AR2" s="31"/>
      <c r="AS2" s="31"/>
      <c r="AT2" s="31"/>
      <c r="AU2" s="31"/>
      <c r="AV2" s="31"/>
      <c r="AW2" s="31"/>
      <c r="AX2" s="31"/>
      <c r="AY2" s="31"/>
      <c r="AZ2" s="31"/>
      <c r="BA2" s="31"/>
      <c r="BB2" s="31"/>
      <c r="BC2" s="31"/>
      <c r="BD2" s="31"/>
      <c r="BE2" s="31"/>
      <c r="BF2" s="31"/>
      <c r="BG2" s="31"/>
      <c r="BH2" s="31"/>
      <c r="BI2" s="31"/>
      <c r="BJ2" s="31"/>
      <c r="BK2" s="31"/>
      <c r="BL2" s="31"/>
      <c r="BM2" s="31"/>
      <c r="BN2" s="31"/>
      <c r="BO2" s="31"/>
      <c r="BP2" s="31"/>
      <c r="BQ2" s="31"/>
      <c r="BR2" s="31"/>
      <c r="BS2" s="31"/>
      <c r="BT2" s="31"/>
      <c r="BU2" s="31"/>
      <c r="BV2" s="31"/>
      <c r="BW2" s="31"/>
      <c r="BX2" s="31"/>
      <c r="BY2" s="31"/>
      <c r="BZ2" s="31"/>
      <c r="CA2" s="31"/>
      <c r="CB2" s="31"/>
      <c r="CC2" s="31"/>
      <c r="CD2" s="31"/>
      <c r="CE2" s="31"/>
      <c r="CF2" s="31"/>
      <c r="CG2" s="31"/>
      <c r="CH2" s="31"/>
      <c r="CI2" s="31"/>
      <c r="CJ2" s="31"/>
      <c r="CK2" s="31"/>
      <c r="CL2" s="31"/>
      <c r="CM2" s="31"/>
      <c r="CN2" s="31"/>
      <c r="CO2" s="31"/>
      <c r="CP2" s="31"/>
      <c r="CQ2" s="31"/>
      <c r="CR2" s="31"/>
      <c r="CS2" s="31"/>
      <c r="CT2" s="31"/>
      <c r="CU2" s="31"/>
      <c r="CV2" s="31"/>
      <c r="CW2" s="31"/>
      <c r="CX2" s="31"/>
      <c r="CY2" s="31"/>
      <c r="CZ2" s="31"/>
      <c r="DA2" s="31"/>
      <c r="DB2" s="31"/>
      <c r="DC2" s="31"/>
      <c r="DD2" s="31"/>
      <c r="DE2" s="31"/>
      <c r="DF2" s="31"/>
      <c r="DG2" s="31"/>
      <c r="DH2" s="31"/>
      <c r="DI2" s="31"/>
      <c r="DJ2" s="31"/>
      <c r="DK2" s="31"/>
      <c r="DL2" s="31"/>
      <c r="DM2" s="31"/>
      <c r="DN2" s="31"/>
      <c r="DO2" s="31"/>
      <c r="DP2" s="31"/>
      <c r="DQ2" s="31"/>
      <c r="DR2" s="31"/>
      <c r="DS2" s="31"/>
      <c r="DT2" s="31"/>
      <c r="DU2" s="31"/>
      <c r="DV2" s="31"/>
      <c r="DW2" s="31"/>
      <c r="DX2" s="31"/>
      <c r="DY2" s="31"/>
      <c r="DZ2" s="31"/>
    </row>
    <row r="3" spans="1:130" s="29" customFormat="1" x14ac:dyDescent="0.25">
      <c r="A3" s="15" t="s">
        <v>6</v>
      </c>
      <c r="B3" s="3">
        <f>IFERROR(CORREL(HLOOKUP(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74123816715534863</v>
      </c>
      <c r="C3" s="4">
        <f>IFERROR(CORREL(HLOOKUP(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67155542836029658</v>
      </c>
      <c r="D3" s="4">
        <f>IFERROR(CORREL(HLOOKUP(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1</v>
      </c>
      <c r="E3" s="4">
        <f>IFERROR(CORREL(HLOOKUP(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2184714688132504</v>
      </c>
      <c r="F3" s="4">
        <f>IFERROR(CORREL(HLOOKUP(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88860160023387968</v>
      </c>
      <c r="G3" s="4">
        <f>IFERROR(CORREL(HLOOKUP(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89309369214976331</v>
      </c>
      <c r="H3" s="4">
        <f>IFERROR(CORREL(HLOOKUP(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91589966138367862</v>
      </c>
      <c r="I3" s="4">
        <f>IFERROR(CORREL(HLOOKUP(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85297009828244763</v>
      </c>
      <c r="J3" s="4">
        <f>IFERROR(CORREL(HLOOKUP(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85003170730175415</v>
      </c>
      <c r="K3" s="4">
        <f>IFERROR(CORREL(HLOOKUP(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79136679227113216</v>
      </c>
      <c r="L3" s="4">
        <f>IFERROR(CORREL(HLOOKUP(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71942817813736337</v>
      </c>
      <c r="M3" s="4">
        <f>IFERROR(CORREL(HLOOKUP(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80133459209023339</v>
      </c>
      <c r="N3" s="4">
        <f>IFERROR(CORREL(HLOOKUP(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91597596735945019</v>
      </c>
      <c r="O3" s="4">
        <f>IFERROR(CORREL(HLOOKUP(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74901752387756448</v>
      </c>
      <c r="P3" s="4">
        <f>IFERROR(CORREL(HLOOKUP(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84383207766790425</v>
      </c>
      <c r="Q3" s="4">
        <f>IFERROR(CORREL(HLOOKUP(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80854129820883192</v>
      </c>
      <c r="R3" s="4">
        <f>IFERROR(CORREL(HLOOKUP(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84240458792755724</v>
      </c>
      <c r="S3" s="4">
        <f>IFERROR(CORREL(HLOOKUP(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87418357095813437</v>
      </c>
      <c r="T3" s="4">
        <f>IFERROR(CORREL(HLOOKUP(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83383979843449618</v>
      </c>
      <c r="U3" s="4">
        <f>IFERROR(CORREL(HLOOKUP(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67739617067172675</v>
      </c>
      <c r="V3" s="5">
        <f>IFERROR(CORREL(HLOOKUP(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86764250816687083</v>
      </c>
    </row>
    <row r="4" spans="1:130" s="29" customFormat="1" x14ac:dyDescent="0.25">
      <c r="A4" s="15" t="s">
        <v>1459</v>
      </c>
      <c r="B4" s="6">
        <f>IFERROR(CORREL(HLOOKUP(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0276036744771092</v>
      </c>
      <c r="C4" s="7">
        <f>IFERROR(CORREL(HLOOKUP(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9.7869087868408949E-2</v>
      </c>
      <c r="D4" s="7">
        <f>IFERROR(CORREL(HLOOKUP(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3536825817287618</v>
      </c>
      <c r="E4" s="7">
        <f>IFERROR(CORREL(HLOOKUP(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-8.7221638027847201E-2</v>
      </c>
      <c r="F4" s="7">
        <f>IFERROR(CORREL(HLOOKUP(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3.378271552700126E-2</v>
      </c>
      <c r="G4" s="7">
        <f>IFERROR(CORREL(HLOOKUP(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2799424436165771</v>
      </c>
      <c r="H4" s="7">
        <f>IFERROR(CORREL(HLOOKUP(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5.6404848951637769E-2</v>
      </c>
      <c r="I4" s="7">
        <f>IFERROR(CORREL(HLOOKUP(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8.6474754089783584E-2</v>
      </c>
      <c r="J4" s="7">
        <f>IFERROR(CORREL(HLOOKUP(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0343263468709717</v>
      </c>
      <c r="K4" s="7">
        <f>IFERROR(CORREL(HLOOKUP(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7304932538632245</v>
      </c>
      <c r="L4" s="7">
        <f>IFERROR(CORREL(HLOOKUP(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5.0843028896869896E-2</v>
      </c>
      <c r="M4" s="7">
        <f>IFERROR(CORREL(HLOOKUP(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2026630434432428</v>
      </c>
      <c r="N4" s="7">
        <f>IFERROR(CORREL(HLOOKUP(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4076636472084406</v>
      </c>
      <c r="O4" s="7">
        <f>IFERROR(CORREL(HLOOKUP(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8.0477540764295391E-2</v>
      </c>
      <c r="P4" s="7">
        <f>IFERROR(CORREL(HLOOKUP(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8.9532946489492241E-2</v>
      </c>
      <c r="Q4" s="7">
        <f>IFERROR(CORREL(HLOOKUP(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5204332439644766</v>
      </c>
      <c r="R4" s="7">
        <f>IFERROR(CORREL(HLOOKUP(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3.3878990859958526E-2</v>
      </c>
      <c r="S4" s="7">
        <f>IFERROR(CORREL(HLOOKUP(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1370739813683273</v>
      </c>
      <c r="T4" s="7">
        <f>IFERROR(CORREL(HLOOKUP(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3021727341063274</v>
      </c>
      <c r="U4" s="7">
        <f>IFERROR(CORREL(HLOOKUP(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4024675700303929</v>
      </c>
      <c r="V4" s="8">
        <f>IFERROR(CORREL(HLOOKUP(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9.2744553288142156E-2</v>
      </c>
    </row>
    <row r="5" spans="1:130" s="29" customFormat="1" x14ac:dyDescent="0.25">
      <c r="A5" s="15" t="s">
        <v>14</v>
      </c>
      <c r="B5" s="6">
        <f>IFERROR(CORREL(HLOOKUP(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9889822000452571</v>
      </c>
      <c r="C5" s="7">
        <f>IFERROR(CORREL(HLOOKUP(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5535218295950339</v>
      </c>
      <c r="D5" s="7">
        <f>IFERROR(CORREL(HLOOKUP(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5297009828244763</v>
      </c>
      <c r="E5" s="7">
        <f>IFERROR(CORREL(HLOOKUP(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566909541533306</v>
      </c>
      <c r="F5" s="7">
        <f>IFERROR(CORREL(HLOOKUP(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4431348853393928</v>
      </c>
      <c r="G5" s="7">
        <f>IFERROR(CORREL(HLOOKUP(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7317055530682608</v>
      </c>
      <c r="H5" s="7">
        <f>IFERROR(CORREL(HLOOKUP(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853070084041581</v>
      </c>
      <c r="I5" s="7">
        <f>IFERROR(CORREL(HLOOKUP(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</v>
      </c>
      <c r="J5" s="7">
        <f>IFERROR(CORREL(HLOOKUP(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1004406319842714</v>
      </c>
      <c r="K5" s="7">
        <f>IFERROR(CORREL(HLOOKUP(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1957423629199266</v>
      </c>
      <c r="L5" s="7">
        <f>IFERROR(CORREL(HLOOKUP(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8366948788972104</v>
      </c>
      <c r="M5" s="7">
        <f>IFERROR(CORREL(HLOOKUP(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468180836515238</v>
      </c>
      <c r="N5" s="7">
        <f>IFERROR(CORREL(HLOOKUP(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8630257821643632</v>
      </c>
      <c r="O5" s="7">
        <f>IFERROR(CORREL(HLOOKUP(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5906492998827779</v>
      </c>
      <c r="P5" s="7">
        <f>IFERROR(CORREL(HLOOKUP(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2606091265962189</v>
      </c>
      <c r="Q5" s="7">
        <f>IFERROR(CORREL(HLOOKUP(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6015053545507905</v>
      </c>
      <c r="R5" s="7">
        <f>IFERROR(CORREL(HLOOKUP(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5341230779806576</v>
      </c>
      <c r="S5" s="7">
        <f>IFERROR(CORREL(HLOOKUP(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9043994735647882</v>
      </c>
      <c r="T5" s="7">
        <f>IFERROR(CORREL(HLOOKUP(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3824524155046412</v>
      </c>
      <c r="U5" s="7">
        <f>IFERROR(CORREL(HLOOKUP(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0891496897922379</v>
      </c>
      <c r="V5" s="8">
        <f>IFERROR(CORREL(HLOOKUP(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84504352081572587</v>
      </c>
    </row>
    <row r="6" spans="1:130" s="29" customFormat="1" x14ac:dyDescent="0.25">
      <c r="A6" s="15" t="s">
        <v>24</v>
      </c>
      <c r="B6" s="6">
        <f>IFERROR(CORREL(HLOOKUP(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9779337100915996</v>
      </c>
      <c r="C6" s="7">
        <f>IFERROR(CORREL(HLOOKUP(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4060331821656473</v>
      </c>
      <c r="D6" s="7">
        <f>IFERROR(CORREL(HLOOKUP(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0745667540569961</v>
      </c>
      <c r="E6" s="7">
        <f>IFERROR(CORREL(HLOOKUP(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-0.17746901825085579</v>
      </c>
      <c r="F6" s="7">
        <f>IFERROR(CORREL(HLOOKUP(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164706563983137</v>
      </c>
      <c r="G6" s="7">
        <f>IFERROR(CORREL(HLOOKUP(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5143951943539882</v>
      </c>
      <c r="H6" s="7">
        <f>IFERROR(CORREL(HLOOKUP(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415153097756312</v>
      </c>
      <c r="I6" s="7">
        <f>IFERROR(CORREL(HLOOKUP(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784844615624833</v>
      </c>
      <c r="J6" s="7">
        <f>IFERROR(CORREL(HLOOKUP(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79392374653375</v>
      </c>
      <c r="K6" s="7">
        <f>IFERROR(CORREL(HLOOKUP(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810371225612641</v>
      </c>
      <c r="L6" s="7">
        <f>IFERROR(CORREL(HLOOKUP(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977003292428799</v>
      </c>
      <c r="M6" s="7">
        <f>IFERROR(CORREL(HLOOKUP(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0003782827174124</v>
      </c>
      <c r="N6" s="7">
        <f>IFERROR(CORREL(HLOOKUP(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216234283919058</v>
      </c>
      <c r="O6" s="7">
        <f>IFERROR(CORREL(HLOOKUP(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456476061370439</v>
      </c>
      <c r="P6" s="7">
        <f>IFERROR(CORREL(HLOOKUP(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8729501826787358</v>
      </c>
      <c r="Q6" s="7">
        <f>IFERROR(CORREL(HLOOKUP(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621212104108807</v>
      </c>
      <c r="R6" s="7">
        <f>IFERROR(CORREL(HLOOKUP(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5405944718850841</v>
      </c>
      <c r="S6" s="7">
        <f>IFERROR(CORREL(HLOOKUP(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672503279045956</v>
      </c>
      <c r="T6" s="7">
        <f>IFERROR(CORREL(HLOOKUP(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350432983037848</v>
      </c>
      <c r="U6" s="7">
        <f>IFERROR(CORREL(HLOOKUP(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368070494972676</v>
      </c>
      <c r="V6" s="8">
        <f>IFERROR(CORREL(HLOOKUP(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237222005201686</v>
      </c>
    </row>
    <row r="7" spans="1:130" s="29" customFormat="1" x14ac:dyDescent="0.25">
      <c r="A7" s="15" t="s">
        <v>1</v>
      </c>
      <c r="B7" s="6">
        <f>IFERROR(CORREL(HLOOKUP(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233103687137497</v>
      </c>
      <c r="C7" s="7">
        <f>IFERROR(CORREL(HLOOKUP(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9513403245681903</v>
      </c>
      <c r="D7" s="7">
        <f>IFERROR(CORREL(HLOOKUP(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1942817813736337</v>
      </c>
      <c r="E7" s="7">
        <f>IFERROR(CORREL(HLOOKUP(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7.9721545696390519E-2</v>
      </c>
      <c r="F7" s="7">
        <f>IFERROR(CORREL(HLOOKUP(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4154948127800646</v>
      </c>
      <c r="G7" s="7">
        <f>IFERROR(CORREL(HLOOKUP(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9671287335855026</v>
      </c>
      <c r="H7" s="7">
        <f>IFERROR(CORREL(HLOOKUP(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7858508217301947</v>
      </c>
      <c r="I7" s="7">
        <f>IFERROR(CORREL(HLOOKUP(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8366948788972104</v>
      </c>
      <c r="J7" s="7">
        <f>IFERROR(CORREL(HLOOKUP(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6473268830563925</v>
      </c>
      <c r="K7" s="7">
        <f>IFERROR(CORREL(HLOOKUP(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243186690158574</v>
      </c>
      <c r="L7" s="7">
        <f>IFERROR(CORREL(HLOOKUP(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1</v>
      </c>
      <c r="M7" s="7">
        <f>IFERROR(CORREL(HLOOKUP(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0689171660068542</v>
      </c>
      <c r="N7" s="7">
        <f>IFERROR(CORREL(HLOOKUP(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4372581402404006</v>
      </c>
      <c r="O7" s="7">
        <f>IFERROR(CORREL(HLOOKUP(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912162236700887</v>
      </c>
      <c r="P7" s="7">
        <f>IFERROR(CORREL(HLOOKUP(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7849979483349632</v>
      </c>
      <c r="Q7" s="7">
        <f>IFERROR(CORREL(HLOOKUP(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1118888025299956</v>
      </c>
      <c r="R7" s="7">
        <f>IFERROR(CORREL(HLOOKUP(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7977310600726881</v>
      </c>
      <c r="S7" s="7">
        <f>IFERROR(CORREL(HLOOKUP(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8429255271097609</v>
      </c>
      <c r="T7" s="7">
        <f>IFERROR(CORREL(HLOOKUP(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1858118967931919</v>
      </c>
      <c r="U7" s="7">
        <f>IFERROR(CORREL(HLOOKUP(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1277213305930864</v>
      </c>
      <c r="V7" s="8">
        <f>IFERROR(CORREL(HLOOKUP(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0924512621914815</v>
      </c>
    </row>
    <row r="8" spans="1:130" s="29" customFormat="1" x14ac:dyDescent="0.25">
      <c r="A8" s="15" t="s">
        <v>25</v>
      </c>
      <c r="B8" s="6">
        <f>IFERROR(CORREL(HLOOKUP(B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0.10366433420785352</v>
      </c>
      <c r="C8" s="7">
        <f>IFERROR(CORREL(HLOOKUP(C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3.6346029104329741E-2</v>
      </c>
      <c r="D8" s="7">
        <f>IFERROR(CORREL(HLOOKUP(D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0.24307448757081238</v>
      </c>
      <c r="E8" s="7">
        <f>IFERROR(CORREL(HLOOKUP(E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0.21159572559465661</v>
      </c>
      <c r="F8" s="7">
        <f>IFERROR(CORREL(HLOOKUP(F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9.8316908390144869E-2</v>
      </c>
      <c r="G8" s="7">
        <f>IFERROR(CORREL(HLOOKUP(G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0.13926860223248982</v>
      </c>
      <c r="H8" s="7">
        <f>IFERROR(CORREL(HLOOKUP(H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0.13186240438692187</v>
      </c>
      <c r="I8" s="7">
        <f>IFERROR(CORREL(HLOOKUP(I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0.11834361405626</v>
      </c>
      <c r="J8" s="7">
        <f>IFERROR(CORREL(HLOOKUP(J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3.9534912115199015E-2</v>
      </c>
      <c r="K8" s="7">
        <f>IFERROR(CORREL(HLOOKUP(K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0.18853600940415263</v>
      </c>
      <c r="L8" s="7">
        <f>IFERROR(CORREL(HLOOKUP(L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3.6736189322867298E-2</v>
      </c>
      <c r="M8" s="7">
        <f>IFERROR(CORREL(HLOOKUP(M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2.8032422529668272E-2</v>
      </c>
      <c r="N8" s="7">
        <f>IFERROR(CORREL(HLOOKUP(N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0.19992160017191934</v>
      </c>
      <c r="O8" s="7">
        <f>IFERROR(CORREL(HLOOKUP(O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5.0196130757261419E-2</v>
      </c>
      <c r="P8" s="7">
        <f>IFERROR(CORREL(HLOOKUP(P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0.19790501715143599</v>
      </c>
      <c r="Q8" s="7">
        <f>IFERROR(CORREL(HLOOKUP(Q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0.13862385490082951</v>
      </c>
      <c r="R8" s="7">
        <f>IFERROR(CORREL(HLOOKUP(R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7.3031101678083257E-2</v>
      </c>
      <c r="S8" s="7">
        <f>IFERROR(CORREL(HLOOKUP(S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6.4274472850972306E-2</v>
      </c>
      <c r="T8" s="7">
        <f>IFERROR(CORREL(HLOOKUP(T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0.11776801880989944</v>
      </c>
      <c r="U8" s="7">
        <f>IFERROR(CORREL(HLOOKUP(U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4.2431436910523847E-2</v>
      </c>
      <c r="V8" s="8">
        <f>IFERROR(CORREL(HLOOKUP(V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0.10104926747483751</v>
      </c>
    </row>
    <row r="9" spans="1:130" s="29" customFormat="1" ht="15.75" thickBot="1" x14ac:dyDescent="0.3">
      <c r="A9" s="16" t="s">
        <v>30</v>
      </c>
      <c r="B9" s="9">
        <f>IFERROR(CORREL(HLOOKUP(B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6057368528623805</v>
      </c>
      <c r="C9" s="10">
        <f>IFERROR(CORREL(HLOOKUP(C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9578365485089033</v>
      </c>
      <c r="D9" s="10">
        <f>IFERROR(CORREL(HLOOKUP(D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80854129820883192</v>
      </c>
      <c r="E9" s="10">
        <f>IFERROR(CORREL(HLOOKUP(E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3920492342784585</v>
      </c>
      <c r="F9" s="10">
        <f>IFERROR(CORREL(HLOOKUP(F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82236031964784473</v>
      </c>
      <c r="G9" s="10">
        <f>IFERROR(CORREL(HLOOKUP(G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9550471074698448</v>
      </c>
      <c r="H9" s="10">
        <f>IFERROR(CORREL(HLOOKUP(H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9750603426622813</v>
      </c>
      <c r="I9" s="10">
        <f>IFERROR(CORREL(HLOOKUP(I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6015053545507905</v>
      </c>
      <c r="J9" s="10">
        <f>IFERROR(CORREL(HLOOKUP(J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8026799453446527</v>
      </c>
      <c r="K9" s="10">
        <f>IFERROR(CORREL(HLOOKUP(K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923204916504365</v>
      </c>
      <c r="L9" s="10">
        <f>IFERROR(CORREL(HLOOKUP(L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1118888025299956</v>
      </c>
      <c r="M9" s="10">
        <f>IFERROR(CORREL(HLOOKUP(M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82770865683622075</v>
      </c>
      <c r="N9" s="10">
        <f>IFERROR(CORREL(HLOOKUP(N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81927576243374856</v>
      </c>
      <c r="O9" s="10">
        <f>IFERROR(CORREL(HLOOKUP(O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9722130164469065</v>
      </c>
      <c r="P9" s="10">
        <f>IFERROR(CORREL(HLOOKUP(P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2177096118517414</v>
      </c>
      <c r="Q9" s="10">
        <f>IFERROR(CORREL(HLOOKUP(Q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1.0000000000000002</v>
      </c>
      <c r="R9" s="10">
        <f>IFERROR(CORREL(HLOOKUP(R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3239902861770134</v>
      </c>
      <c r="S9" s="10">
        <f>IFERROR(CORREL(HLOOKUP(S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80679859144446975</v>
      </c>
      <c r="T9" s="10">
        <f>IFERROR(CORREL(HLOOKUP(T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92086311406490684</v>
      </c>
      <c r="U9" s="10">
        <f>IFERROR(CORREL(HLOOKUP(U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5006747887314109</v>
      </c>
      <c r="V9" s="11">
        <f>IFERROR(CORREL(HLOOKUP(V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81219441501010969</v>
      </c>
    </row>
    <row r="10" spans="1:130" s="29" customFormat="1" x14ac:dyDescent="0.25">
      <c r="A10" s="12" t="s">
        <v>1454</v>
      </c>
      <c r="B10" s="26" t="b">
        <f t="shared" ref="B10:V10" si="0">IF(SUMIF(B3:B9,"&lt;0.7")&lt;SUM(B3:B9),FALSE,TRUE)</f>
        <v>0</v>
      </c>
      <c r="C10" s="4" t="b">
        <f t="shared" si="0"/>
        <v>1</v>
      </c>
      <c r="D10" s="4" t="b">
        <f t="shared" si="0"/>
        <v>0</v>
      </c>
      <c r="E10" s="4" t="b">
        <f t="shared" si="0"/>
        <v>1</v>
      </c>
      <c r="F10" s="4" t="b">
        <f t="shared" si="0"/>
        <v>0</v>
      </c>
      <c r="G10" s="4" t="b">
        <f t="shared" si="0"/>
        <v>0</v>
      </c>
      <c r="H10" s="4" t="b">
        <f t="shared" si="0"/>
        <v>0</v>
      </c>
      <c r="I10" s="4" t="b">
        <f t="shared" si="0"/>
        <v>0</v>
      </c>
      <c r="J10" s="4" t="b">
        <f t="shared" si="0"/>
        <v>0</v>
      </c>
      <c r="K10" s="4" t="b">
        <f t="shared" si="0"/>
        <v>0</v>
      </c>
      <c r="L10" s="4" t="b">
        <f t="shared" si="0"/>
        <v>0</v>
      </c>
      <c r="M10" s="4" t="b">
        <f t="shared" si="0"/>
        <v>0</v>
      </c>
      <c r="N10" s="4" t="b">
        <f t="shared" si="0"/>
        <v>0</v>
      </c>
      <c r="O10" s="4" t="b">
        <f t="shared" si="0"/>
        <v>0</v>
      </c>
      <c r="P10" s="4" t="b">
        <f t="shared" si="0"/>
        <v>0</v>
      </c>
      <c r="Q10" s="4" t="b">
        <f t="shared" si="0"/>
        <v>0</v>
      </c>
      <c r="R10" s="4" t="b">
        <f t="shared" si="0"/>
        <v>0</v>
      </c>
      <c r="S10" s="4" t="b">
        <f t="shared" si="0"/>
        <v>0</v>
      </c>
      <c r="T10" s="4" t="b">
        <f t="shared" si="0"/>
        <v>0</v>
      </c>
      <c r="U10" s="4" t="b">
        <f t="shared" si="0"/>
        <v>0</v>
      </c>
      <c r="V10" s="5" t="b">
        <f t="shared" si="0"/>
        <v>0</v>
      </c>
    </row>
    <row r="11" spans="1:130" s="29" customFormat="1" x14ac:dyDescent="0.25">
      <c r="A11" s="15" t="s">
        <v>1455</v>
      </c>
      <c r="B11" s="27" cm="1">
        <f t="array" ref="B11">((PRODUCT(HLOOKUP("Porfolio &amp; "&amp;B2,Portfolio!M2:UV62,{3,4,5,6,7,8,9,10,11,12,13,14,15,16,17,18,19,20,21,22,23,24,25,26,27,28,29,30,31,32,33,34,35,36,37,38,39,40,41,42,43,44,45,46,47,48,49,50,51,52,53,54,55,56,57,58,59,60,61},FALSE)+1)^(1/5)-1)-Portfolio!$E$4)/_xlfn.STDEV.S(HLOOKUP("Porfolio &amp; "&amp;B2,Portfolio!M2:UV62,{3,4,5,6,7,8,9,10,11,12,13,14,15,16,17,18,19,20,21,22,23,24,25,26,27,28,29,30,31,32,33,34,35,36,37,38,39,40,41,42,43,44,45,46,47,48,49,50,51,52,53,54,55,56,57,58,59,60,61},FALSE))</f>
        <v>3.4738670782069798</v>
      </c>
      <c r="C11" s="24" cm="1">
        <f t="array" ref="C11">((PRODUCT(HLOOKUP("Porfolio &amp; "&amp;C2,Portfolio!N2:UW62,{3,4,5,6,7,8,9,10,11,12,13,14,15,16,17,18,19,20,21,22,23,24,25,26,27,28,29,30,31,32,33,34,35,36,37,38,39,40,41,42,43,44,45,46,47,48,49,50,51,52,53,54,55,56,57,58,59,60,61},FALSE)+1)^(1/5)-1)-Portfolio!$E$4)/_xlfn.STDEV.S(HLOOKUP("Porfolio &amp; "&amp;C2,Portfolio!N2:UW62,{3,4,5,6,7,8,9,10,11,12,13,14,15,16,17,18,19,20,21,22,23,24,25,26,27,28,29,30,31,32,33,34,35,36,37,38,39,40,41,42,43,44,45,46,47,48,49,50,51,52,53,54,55,56,57,58,59,60,61},FALSE))</f>
        <v>3.474725433518191</v>
      </c>
      <c r="D11" s="24" cm="1">
        <f t="array" ref="D11">((PRODUCT(HLOOKUP("Porfolio &amp; "&amp;D2,Portfolio!O2:UX62,{3,4,5,6,7,8,9,10,11,12,13,14,15,16,17,18,19,20,21,22,23,24,25,26,27,28,29,30,31,32,33,34,35,36,37,38,39,40,41,42,43,44,45,46,47,48,49,50,51,52,53,54,55,56,57,58,59,60,61},FALSE)+1)^(1/5)-1)-Portfolio!$E$4)/_xlfn.STDEV.S(HLOOKUP("Porfolio &amp; "&amp;D2,Portfolio!O2:UX62,{3,4,5,6,7,8,9,10,11,12,13,14,15,16,17,18,19,20,21,22,23,24,25,26,27,28,29,30,31,32,33,34,35,36,37,38,39,40,41,42,43,44,45,46,47,48,49,50,51,52,53,54,55,56,57,58,59,60,61},FALSE))</f>
        <v>3.4750216064625983</v>
      </c>
      <c r="E11" s="24" cm="1">
        <f t="array" ref="E11">((PRODUCT(HLOOKUP("Porfolio &amp; "&amp;E2,Portfolio!P2:UY62,{3,4,5,6,7,8,9,10,11,12,13,14,15,16,17,18,19,20,21,22,23,24,25,26,27,28,29,30,31,32,33,34,35,36,37,38,39,40,41,42,43,44,45,46,47,48,49,50,51,52,53,54,55,56,57,58,59,60,61},FALSE)+1)^(1/5)-1)-Portfolio!$E$4)/_xlfn.STDEV.S(HLOOKUP("Porfolio &amp; "&amp;E2,Portfolio!P2:UY62,{3,4,5,6,7,8,9,10,11,12,13,14,15,16,17,18,19,20,21,22,23,24,25,26,27,28,29,30,31,32,33,34,35,36,37,38,39,40,41,42,43,44,45,46,47,48,49,50,51,52,53,54,55,56,57,58,59,60,61},FALSE))</f>
        <v>3.4755391840008372</v>
      </c>
      <c r="F11" s="24" cm="1">
        <f t="array" ref="F11">((PRODUCT(HLOOKUP("Porfolio &amp; "&amp;F2,Portfolio!Q2:UZ62,{3,4,5,6,7,8,9,10,11,12,13,14,15,16,17,18,19,20,21,22,23,24,25,26,27,28,29,30,31,32,33,34,35,36,37,38,39,40,41,42,43,44,45,46,47,48,49,50,51,52,53,54,55,56,57,58,59,60,61},FALSE)+1)^(1/5)-1)-Portfolio!$E$4)/_xlfn.STDEV.S(HLOOKUP("Porfolio &amp; "&amp;F2,Portfolio!Q2:UZ62,{3,4,5,6,7,8,9,10,11,12,13,14,15,16,17,18,19,20,21,22,23,24,25,26,27,28,29,30,31,32,33,34,35,36,37,38,39,40,41,42,43,44,45,46,47,48,49,50,51,52,53,54,55,56,57,58,59,60,61},FALSE))</f>
        <v>3.474276932025671</v>
      </c>
      <c r="G11" s="24" cm="1">
        <f t="array" ref="G11">((PRODUCT(HLOOKUP("Porfolio &amp; "&amp;G2,Portfolio!R2:VA62,{3,4,5,6,7,8,9,10,11,12,13,14,15,16,17,18,19,20,21,22,23,24,25,26,27,28,29,30,31,32,33,34,35,36,37,38,39,40,41,42,43,44,45,46,47,48,49,50,51,52,53,54,55,56,57,58,59,60,61},FALSE)+1)^(1/5)-1)-Portfolio!$E$4)/_xlfn.STDEV.S(HLOOKUP("Porfolio &amp; "&amp;G2,Portfolio!R2:VA62,{3,4,5,6,7,8,9,10,11,12,13,14,15,16,17,18,19,20,21,22,23,24,25,26,27,28,29,30,31,32,33,34,35,36,37,38,39,40,41,42,43,44,45,46,47,48,49,50,51,52,53,54,55,56,57,58,59,60,61},FALSE))</f>
        <v>3.4746647106523256</v>
      </c>
      <c r="H11" s="24" cm="1">
        <f t="array" ref="H11">((PRODUCT(HLOOKUP("Porfolio &amp; "&amp;H2,Portfolio!S2:VB62,{3,4,5,6,7,8,9,10,11,12,13,14,15,16,17,18,19,20,21,22,23,24,25,26,27,28,29,30,31,32,33,34,35,36,37,38,39,40,41,42,43,44,45,46,47,48,49,50,51,52,53,54,55,56,57,58,59,60,61},FALSE)+1)^(1/5)-1)-Portfolio!$E$4)/_xlfn.STDEV.S(HLOOKUP("Porfolio &amp; "&amp;H2,Portfolio!S2:VB62,{3,4,5,6,7,8,9,10,11,12,13,14,15,16,17,18,19,20,21,22,23,24,25,26,27,28,29,30,31,32,33,34,35,36,37,38,39,40,41,42,43,44,45,46,47,48,49,50,51,52,53,54,55,56,57,58,59,60,61},FALSE))</f>
        <v>3.4734165469741392</v>
      </c>
      <c r="I11" s="24" cm="1">
        <f t="array" ref="I11">((PRODUCT(HLOOKUP("Porfolio &amp; "&amp;I2,Portfolio!T2:VC62,{3,4,5,6,7,8,9,10,11,12,13,14,15,16,17,18,19,20,21,22,23,24,25,26,27,28,29,30,31,32,33,34,35,36,37,38,39,40,41,42,43,44,45,46,47,48,49,50,51,52,53,54,55,56,57,58,59,60,61},FALSE)+1)^(1/5)-1)-Portfolio!$E$4)/_xlfn.STDEV.S(HLOOKUP("Porfolio &amp; "&amp;I2,Portfolio!T2:VC62,{3,4,5,6,7,8,9,10,11,12,13,14,15,16,17,18,19,20,21,22,23,24,25,26,27,28,29,30,31,32,33,34,35,36,37,38,39,40,41,42,43,44,45,46,47,48,49,50,51,52,53,54,55,56,57,58,59,60,61},FALSE))</f>
        <v>3.4734256397093701</v>
      </c>
      <c r="J11" s="24" cm="1">
        <f t="array" ref="J11">((PRODUCT(HLOOKUP("Porfolio &amp; "&amp;J2,Portfolio!U2:VD62,{3,4,5,6,7,8,9,10,11,12,13,14,15,16,17,18,19,20,21,22,23,24,25,26,27,28,29,30,31,32,33,34,35,36,37,38,39,40,41,42,43,44,45,46,47,48,49,50,51,52,53,54,55,56,57,58,59,60,61},FALSE)+1)^(1/5)-1)-Portfolio!$E$4)/_xlfn.STDEV.S(HLOOKUP("Porfolio &amp; "&amp;J2,Portfolio!U2:VD62,{3,4,5,6,7,8,9,10,11,12,13,14,15,16,17,18,19,20,21,22,23,24,25,26,27,28,29,30,31,32,33,34,35,36,37,38,39,40,41,42,43,44,45,46,47,48,49,50,51,52,53,54,55,56,57,58,59,60,61},FALSE))</f>
        <v>3.4740889574150344</v>
      </c>
      <c r="K11" s="24" cm="1">
        <f t="array" ref="K11">((PRODUCT(HLOOKUP("Porfolio &amp; "&amp;K2,Portfolio!V2:VE62,{3,4,5,6,7,8,9,10,11,12,13,14,15,16,17,18,19,20,21,22,23,24,25,26,27,28,29,30,31,32,33,34,35,36,37,38,39,40,41,42,43,44,45,46,47,48,49,50,51,52,53,54,55,56,57,58,59,60,61},FALSE)+1)^(1/5)-1)-Portfolio!$E$4)/_xlfn.STDEV.S(HLOOKUP("Porfolio &amp; "&amp;K2,Portfolio!V2:VE62,{3,4,5,6,7,8,9,10,11,12,13,14,15,16,17,18,19,20,21,22,23,24,25,26,27,28,29,30,31,32,33,34,35,36,37,38,39,40,41,42,43,44,45,46,47,48,49,50,51,52,53,54,55,56,57,58,59,60,61},FALSE))</f>
        <v>3.4745830921622254</v>
      </c>
      <c r="L11" s="24" cm="1">
        <f t="array" ref="L11">((PRODUCT(HLOOKUP("Porfolio &amp; "&amp;L2,Portfolio!W2:VF62,{3,4,5,6,7,8,9,10,11,12,13,14,15,16,17,18,19,20,21,22,23,24,25,26,27,28,29,30,31,32,33,34,35,36,37,38,39,40,41,42,43,44,45,46,47,48,49,50,51,52,53,54,55,56,57,58,59,60,61},FALSE)+1)^(1/5)-1)-Portfolio!$E$4)/_xlfn.STDEV.S(HLOOKUP("Porfolio &amp; "&amp;L2,Portfolio!W2:VF62,{3,4,5,6,7,8,9,10,11,12,13,14,15,16,17,18,19,20,21,22,23,24,25,26,27,28,29,30,31,32,33,34,35,36,37,38,39,40,41,42,43,44,45,46,47,48,49,50,51,52,53,54,55,56,57,58,59,60,61},FALSE))</f>
        <v>3.4753274870988875</v>
      </c>
      <c r="M11" s="24" cm="1">
        <f t="array" ref="M11">((PRODUCT(HLOOKUP("Porfolio &amp; "&amp;M2,Portfolio!X2:VG62,{3,4,5,6,7,8,9,10,11,12,13,14,15,16,17,18,19,20,21,22,23,24,25,26,27,28,29,30,31,32,33,34,35,36,37,38,39,40,41,42,43,44,45,46,47,48,49,50,51,52,53,54,55,56,57,58,59,60,61},FALSE)+1)^(1/5)-1)-Portfolio!$E$4)/_xlfn.STDEV.S(HLOOKUP("Porfolio &amp; "&amp;M2,Portfolio!X2:VG62,{3,4,5,6,7,8,9,10,11,12,13,14,15,16,17,18,19,20,21,22,23,24,25,26,27,28,29,30,31,32,33,34,35,36,37,38,39,40,41,42,43,44,45,46,47,48,49,50,51,52,53,54,55,56,57,58,59,60,61},FALSE))</f>
        <v>3.4746548298354116</v>
      </c>
      <c r="N11" s="24" cm="1">
        <f t="array" ref="N11">((PRODUCT(HLOOKUP("Porfolio &amp; "&amp;N2,Portfolio!Y2:VH62,{3,4,5,6,7,8,9,10,11,12,13,14,15,16,17,18,19,20,21,22,23,24,25,26,27,28,29,30,31,32,33,34,35,36,37,38,39,40,41,42,43,44,45,46,47,48,49,50,51,52,53,54,55,56,57,58,59,60,61},FALSE)+1)^(1/5)-1)-Portfolio!$E$4)/_xlfn.STDEV.S(HLOOKUP("Porfolio &amp; "&amp;N2,Portfolio!Y2:VH62,{3,4,5,6,7,8,9,10,11,12,13,14,15,16,17,18,19,20,21,22,23,24,25,26,27,28,29,30,31,32,33,34,35,36,37,38,39,40,41,42,43,44,45,46,47,48,49,50,51,52,53,54,55,56,57,58,59,60,61},FALSE))</f>
        <v>3.4751624419458897</v>
      </c>
      <c r="O11" s="24" cm="1">
        <f t="array" ref="O11">((PRODUCT(HLOOKUP("Porfolio &amp; "&amp;O2,Portfolio!Z2:VI62,{3,4,5,6,7,8,9,10,11,12,13,14,15,16,17,18,19,20,21,22,23,24,25,26,27,28,29,30,31,32,33,34,35,36,37,38,39,40,41,42,43,44,45,46,47,48,49,50,51,52,53,54,55,56,57,58,59,60,61},FALSE)+1)^(1/5)-1)-Portfolio!$E$4)/_xlfn.STDEV.S(HLOOKUP("Porfolio &amp; "&amp;O2,Portfolio!Z2:VI62,{3,4,5,6,7,8,9,10,11,12,13,14,15,16,17,18,19,20,21,22,23,24,25,26,27,28,29,30,31,32,33,34,35,36,37,38,39,40,41,42,43,44,45,46,47,48,49,50,51,52,53,54,55,56,57,58,59,60,61},FALSE))</f>
        <v>3.4746566293180705</v>
      </c>
      <c r="P11" s="24" cm="1">
        <f t="array" ref="P11">((PRODUCT(HLOOKUP("Porfolio &amp; "&amp;P2,Portfolio!AA2:VJ62,{3,4,5,6,7,8,9,10,11,12,13,14,15,16,17,18,19,20,21,22,23,24,25,26,27,28,29,30,31,32,33,34,35,36,37,38,39,40,41,42,43,44,45,46,47,48,49,50,51,52,53,54,55,56,57,58,59,60,61},FALSE)+1)^(1/5)-1)-Portfolio!$E$4)/_xlfn.STDEV.S(HLOOKUP("Porfolio &amp; "&amp;P2,Portfolio!AA2:VJ62,{3,4,5,6,7,8,9,10,11,12,13,14,15,16,17,18,19,20,21,22,23,24,25,26,27,28,29,30,31,32,33,34,35,36,37,38,39,40,41,42,43,44,45,46,47,48,49,50,51,52,53,54,55,56,57,58,59,60,61},FALSE))</f>
        <v>3.4739566248415019</v>
      </c>
      <c r="Q11" s="24" cm="1">
        <f t="array" ref="Q11">((PRODUCT(HLOOKUP("Porfolio &amp; "&amp;Q2,Portfolio!AB2:VK62,{3,4,5,6,7,8,9,10,11,12,13,14,15,16,17,18,19,20,21,22,23,24,25,26,27,28,29,30,31,32,33,34,35,36,37,38,39,40,41,42,43,44,45,46,47,48,49,50,51,52,53,54,55,56,57,58,59,60,61},FALSE)+1)^(1/5)-1)-Portfolio!$E$4)/_xlfn.STDEV.S(HLOOKUP("Porfolio &amp; "&amp;Q2,Portfolio!AB2:VK62,{3,4,5,6,7,8,9,10,11,12,13,14,15,16,17,18,19,20,21,22,23,24,25,26,27,28,29,30,31,32,33,34,35,36,37,38,39,40,41,42,43,44,45,46,47,48,49,50,51,52,53,54,55,56,57,58,59,60,61},FALSE))</f>
        <v>3.4741733414742986</v>
      </c>
      <c r="R11" s="24" cm="1">
        <f t="array" ref="R11">((PRODUCT(HLOOKUP("Porfolio &amp; "&amp;R2,Portfolio!AC2:VL62,{3,4,5,6,7,8,9,10,11,12,13,14,15,16,17,18,19,20,21,22,23,24,25,26,27,28,29,30,31,32,33,34,35,36,37,38,39,40,41,42,43,44,45,46,47,48,49,50,51,52,53,54,55,56,57,58,59,60,61},FALSE)+1)^(1/5)-1)-Portfolio!$E$4)/_xlfn.STDEV.S(HLOOKUP("Porfolio &amp; "&amp;R2,Portfolio!AC2:VL62,{3,4,5,6,7,8,9,10,11,12,13,14,15,16,17,18,19,20,21,22,23,24,25,26,27,28,29,30,31,32,33,34,35,36,37,38,39,40,41,42,43,44,45,46,47,48,49,50,51,52,53,54,55,56,57,58,59,60,61},FALSE))</f>
        <v>3.4716307020068968</v>
      </c>
      <c r="S11" s="24" cm="1">
        <f t="array" ref="S11">((PRODUCT(HLOOKUP("Porfolio &amp; "&amp;S2,Portfolio!AD2:VM62,{3,4,5,6,7,8,9,10,11,12,13,14,15,16,17,18,19,20,21,22,23,24,25,26,27,28,29,30,31,32,33,34,35,36,37,38,39,40,41,42,43,44,45,46,47,48,49,50,51,52,53,54,55,56,57,58,59,60,61},FALSE)+1)^(1/5)-1)-Portfolio!$E$4)/_xlfn.STDEV.S(HLOOKUP("Porfolio &amp; "&amp;S2,Portfolio!AD2:VM62,{3,4,5,6,7,8,9,10,11,12,13,14,15,16,17,18,19,20,21,22,23,24,25,26,27,28,29,30,31,32,33,34,35,36,37,38,39,40,41,42,43,44,45,46,47,48,49,50,51,52,53,54,55,56,57,58,59,60,61},FALSE))</f>
        <v>3.4735313333400133</v>
      </c>
      <c r="T11" s="24" cm="1">
        <f t="array" ref="T11">((PRODUCT(HLOOKUP("Porfolio &amp; "&amp;T2,Portfolio!AE2:VN62,{3,4,5,6,7,8,9,10,11,12,13,14,15,16,17,18,19,20,21,22,23,24,25,26,27,28,29,30,31,32,33,34,35,36,37,38,39,40,41,42,43,44,45,46,47,48,49,50,51,52,53,54,55,56,57,58,59,60,61},FALSE)+1)^(1/5)-1)-Portfolio!$E$4)/_xlfn.STDEV.S(HLOOKUP("Porfolio &amp; "&amp;T2,Portfolio!AE2:VN62,{3,4,5,6,7,8,9,10,11,12,13,14,15,16,17,18,19,20,21,22,23,24,25,26,27,28,29,30,31,32,33,34,35,36,37,38,39,40,41,42,43,44,45,46,47,48,49,50,51,52,53,54,55,56,57,58,59,60,61},FALSE))</f>
        <v>3.4741608981196954</v>
      </c>
      <c r="U11" s="24" cm="1">
        <f t="array" ref="U11">((PRODUCT(HLOOKUP("Porfolio &amp; "&amp;U2,Portfolio!AF2:VO62,{3,4,5,6,7,8,9,10,11,12,13,14,15,16,17,18,19,20,21,22,23,24,25,26,27,28,29,30,31,32,33,34,35,36,37,38,39,40,41,42,43,44,45,46,47,48,49,50,51,52,53,54,55,56,57,58,59,60,61},FALSE)+1)^(1/5)-1)-Portfolio!$E$4)/_xlfn.STDEV.S(HLOOKUP("Porfolio &amp; "&amp;U2,Portfolio!AF2:VO62,{3,4,5,6,7,8,9,10,11,12,13,14,15,16,17,18,19,20,21,22,23,24,25,26,27,28,29,30,31,32,33,34,35,36,37,38,39,40,41,42,43,44,45,46,47,48,49,50,51,52,53,54,55,56,57,58,59,60,61},FALSE))</f>
        <v>3.4752110867690318</v>
      </c>
      <c r="V11" s="25" cm="1">
        <f t="array" ref="V11">((PRODUCT(HLOOKUP("Porfolio &amp; "&amp;V2,Portfolio!AG2:VP62,{3,4,5,6,7,8,9,10,11,12,13,14,15,16,17,18,19,20,21,22,23,24,25,26,27,28,29,30,31,32,33,34,35,36,37,38,39,40,41,42,43,44,45,46,47,48,49,50,51,52,53,54,55,56,57,58,59,60,61},FALSE)+1)^(1/5)-1)-Portfolio!$E$4)/_xlfn.STDEV.S(HLOOKUP("Porfolio &amp; "&amp;V2,Portfolio!AG2:VP62,{3,4,5,6,7,8,9,10,11,12,13,14,15,16,17,18,19,20,21,22,23,24,25,26,27,28,29,30,31,32,33,34,35,36,37,38,39,40,41,42,43,44,45,46,47,48,49,50,51,52,53,54,55,56,57,58,59,60,61},FALSE))</f>
        <v>3.4743681154327453</v>
      </c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  <c r="AQ11" s="30"/>
      <c r="AR11" s="30"/>
      <c r="AS11" s="30"/>
      <c r="AT11" s="30"/>
      <c r="AU11" s="30"/>
      <c r="AV11" s="30"/>
      <c r="AW11" s="30"/>
      <c r="AX11" s="30"/>
      <c r="AY11" s="30"/>
      <c r="AZ11" s="30"/>
      <c r="BA11" s="30"/>
      <c r="BB11" s="30"/>
      <c r="BC11" s="30"/>
      <c r="BD11" s="30"/>
      <c r="BE11" s="30"/>
      <c r="BF11" s="30"/>
      <c r="BG11" s="30"/>
      <c r="BH11" s="30"/>
      <c r="BI11" s="30"/>
      <c r="BJ11" s="30"/>
      <c r="BK11" s="30"/>
      <c r="BL11" s="30"/>
      <c r="BM11" s="30"/>
      <c r="BN11" s="30"/>
      <c r="BO11" s="30"/>
      <c r="BP11" s="30"/>
      <c r="BQ11" s="30"/>
      <c r="BR11" s="30"/>
      <c r="BS11" s="30"/>
      <c r="BT11" s="30"/>
      <c r="BU11" s="30"/>
      <c r="BV11" s="30"/>
      <c r="BW11" s="30"/>
      <c r="BX11" s="30"/>
      <c r="BY11" s="30"/>
      <c r="BZ11" s="30"/>
      <c r="CA11" s="30"/>
      <c r="CB11" s="30"/>
      <c r="CC11" s="30"/>
      <c r="CD11" s="30"/>
      <c r="CE11" s="30"/>
      <c r="CF11" s="30"/>
      <c r="CG11" s="30"/>
      <c r="CH11" s="30"/>
      <c r="CI11" s="30"/>
      <c r="CJ11" s="30"/>
      <c r="CK11" s="30"/>
      <c r="CL11" s="30"/>
      <c r="CM11" s="30"/>
      <c r="CN11" s="30"/>
      <c r="CO11" s="30"/>
      <c r="CP11" s="30"/>
      <c r="CQ11" s="30"/>
      <c r="CR11" s="30"/>
      <c r="CS11" s="30"/>
      <c r="CT11" s="30"/>
      <c r="CU11" s="30"/>
      <c r="CV11" s="30"/>
      <c r="CW11" s="30"/>
      <c r="CX11" s="30"/>
      <c r="CY11" s="30"/>
      <c r="CZ11" s="30"/>
      <c r="DA11" s="30"/>
      <c r="DB11" s="30"/>
      <c r="DC11" s="30"/>
      <c r="DD11" s="30"/>
      <c r="DE11" s="30"/>
      <c r="DF11" s="30"/>
      <c r="DG11" s="30"/>
      <c r="DH11" s="30"/>
      <c r="DI11" s="30"/>
      <c r="DJ11" s="30"/>
      <c r="DK11" s="30"/>
      <c r="DL11" s="30"/>
      <c r="DM11" s="30"/>
      <c r="DN11" s="30"/>
      <c r="DO11" s="30"/>
      <c r="DP11" s="30"/>
      <c r="DQ11" s="30"/>
      <c r="DR11" s="30"/>
      <c r="DS11" s="30"/>
      <c r="DT11" s="30"/>
      <c r="DU11" s="30"/>
      <c r="DV11" s="30"/>
      <c r="DW11" s="30"/>
      <c r="DX11" s="30"/>
      <c r="DY11" s="30"/>
      <c r="DZ11" s="30"/>
    </row>
    <row r="12" spans="1:130" s="29" customFormat="1" x14ac:dyDescent="0.25">
      <c r="A12" s="15" t="s">
        <v>1456</v>
      </c>
      <c r="B12" s="27" cm="1">
        <f t="array" ref="B12">((PRODUCT(HLOOKUP("Porfolio &amp; "&amp;B2,Portfolio!M2:UV62,{3,4,5,6,7,8,9,10,11,12,13,14,15,16,17,18,19,20,21,22,23,24,25,26,27,28,29,30,31,32,33,34,35,36,37,38,39,40,41,42,43,44,45,46,47,48,49,50,51,52,53,54,55,56,57,58,59,60,61},FALSE)+1)^(1/5)-1)-Portfolio!$E$11)/Portfolio!$E$12</f>
        <v>4.4505249609229676</v>
      </c>
      <c r="C12" s="24" cm="1">
        <f t="array" ref="C12">((PRODUCT(HLOOKUP("Porfolio &amp; "&amp;C2,Portfolio!N2:UW62,{3,4,5,6,7,8,9,10,11,12,13,14,15,16,17,18,19,20,21,22,23,24,25,26,27,28,29,30,31,32,33,34,35,36,37,38,39,40,41,42,43,44,45,46,47,48,49,50,51,52,53,54,55,56,57,58,59,60,61},FALSE)+1)^(1/5)-1)-Portfolio!$E$11)/Portfolio!$E$12</f>
        <v>4.4508747471727332</v>
      </c>
      <c r="D12" s="24" cm="1">
        <f t="array" ref="D12">((PRODUCT(HLOOKUP("Porfolio &amp; "&amp;D2,Portfolio!O2:UX62,{3,4,5,6,7,8,9,10,11,12,13,14,15,16,17,18,19,20,21,22,23,24,25,26,27,28,29,30,31,32,33,34,35,36,37,38,39,40,41,42,43,44,45,46,47,48,49,50,51,52,53,54,55,56,57,58,59,60,61},FALSE)+1)^(1/5)-1)-Portfolio!$E$11)/Portfolio!$E$12</f>
        <v>4.4514940650496353</v>
      </c>
      <c r="E12" s="24" cm="1">
        <f t="array" ref="E12">((PRODUCT(HLOOKUP("Porfolio &amp; "&amp;E2,Portfolio!P2:UY62,{3,4,5,6,7,8,9,10,11,12,13,14,15,16,17,18,19,20,21,22,23,24,25,26,27,28,29,30,31,32,33,34,35,36,37,38,39,40,41,42,43,44,45,46,47,48,49,50,51,52,53,54,55,56,57,58,59,60,61},FALSE)+1)^(1/5)-1)-Portfolio!$E$11)/Portfolio!$E$12</f>
        <v>4.4514073379380319</v>
      </c>
      <c r="F12" s="24" cm="1">
        <f t="array" ref="F12">((PRODUCT(HLOOKUP("Porfolio &amp; "&amp;F2,Portfolio!Q2:UZ62,{3,4,5,6,7,8,9,10,11,12,13,14,15,16,17,18,19,20,21,22,23,24,25,26,27,28,29,30,31,32,33,34,35,36,37,38,39,40,41,42,43,44,45,46,47,48,49,50,51,52,53,54,55,56,57,58,59,60,61},FALSE)+1)^(1/5)-1)-Portfolio!$E$11)/Portfolio!$E$12</f>
        <v>4.4504424772006459</v>
      </c>
      <c r="G12" s="24" cm="1">
        <f t="array" ref="G12">((PRODUCT(HLOOKUP("Porfolio &amp; "&amp;G2,Portfolio!R2:VA62,{3,4,5,6,7,8,9,10,11,12,13,14,15,16,17,18,19,20,21,22,23,24,25,26,27,28,29,30,31,32,33,34,35,36,37,38,39,40,41,42,43,44,45,46,47,48,49,50,51,52,53,54,55,56,57,58,59,60,61},FALSE)+1)^(1/5)-1)-Portfolio!$E$11)/Portfolio!$E$12</f>
        <v>4.4511684384196952</v>
      </c>
      <c r="H12" s="24" cm="1">
        <f t="array" ref="H12">((PRODUCT(HLOOKUP("Porfolio &amp; "&amp;H2,Portfolio!S2:VB62,{3,4,5,6,7,8,9,10,11,12,13,14,15,16,17,18,19,20,21,22,23,24,25,26,27,28,29,30,31,32,33,34,35,36,37,38,39,40,41,42,43,44,45,46,47,48,49,50,51,52,53,54,55,56,57,58,59,60,61},FALSE)+1)^(1/5)-1)-Portfolio!$E$11)/Portfolio!$E$12</f>
        <v>4.4501486799363557</v>
      </c>
      <c r="I12" s="24" cm="1">
        <f t="array" ref="I12">((PRODUCT(HLOOKUP("Porfolio &amp; "&amp;I2,Portfolio!T2:VC62,{3,4,5,6,7,8,9,10,11,12,13,14,15,16,17,18,19,20,21,22,23,24,25,26,27,28,29,30,31,32,33,34,35,36,37,38,39,40,41,42,43,44,45,46,47,48,49,50,51,52,53,54,55,56,57,58,59,60,61},FALSE)+1)^(1/5)-1)-Portfolio!$E$11)/Portfolio!$E$12</f>
        <v>4.4502510136219771</v>
      </c>
      <c r="J12" s="24" cm="1">
        <f t="array" ref="J12">((PRODUCT(HLOOKUP("Porfolio &amp; "&amp;J2,Portfolio!U2:VD62,{3,4,5,6,7,8,9,10,11,12,13,14,15,16,17,18,19,20,21,22,23,24,25,26,27,28,29,30,31,32,33,34,35,36,37,38,39,40,41,42,43,44,45,46,47,48,49,50,51,52,53,54,55,56,57,58,59,60,61},FALSE)+1)^(1/5)-1)-Portfolio!$E$11)/Portfolio!$E$12</f>
        <v>4.4504278114481428</v>
      </c>
      <c r="K12" s="24" cm="1">
        <f t="array" ref="K12">((PRODUCT(HLOOKUP("Porfolio &amp; "&amp;K2,Portfolio!V2:VE62,{3,4,5,6,7,8,9,10,11,12,13,14,15,16,17,18,19,20,21,22,23,24,25,26,27,28,29,30,31,32,33,34,35,36,37,38,39,40,41,42,43,44,45,46,47,48,49,50,51,52,53,54,55,56,57,58,59,60,61},FALSE)+1)^(1/5)-1)-Portfolio!$E$11)/Portfolio!$E$12</f>
        <v>4.4513682383953821</v>
      </c>
      <c r="L12" s="24" cm="1">
        <f t="array" ref="L12">((PRODUCT(HLOOKUP("Porfolio &amp; "&amp;L2,Portfolio!W2:VF62,{3,4,5,6,7,8,9,10,11,12,13,14,15,16,17,18,19,20,21,22,23,24,25,26,27,28,29,30,31,32,33,34,35,36,37,38,39,40,41,42,43,44,45,46,47,48,49,50,51,52,53,54,55,56,57,58,59,60,61},FALSE)+1)^(1/5)-1)-Portfolio!$E$11)/Portfolio!$E$12</f>
        <v>4.451443079305009</v>
      </c>
      <c r="M12" s="24" cm="1">
        <f t="array" ref="M12">((PRODUCT(HLOOKUP("Porfolio &amp; "&amp;M2,Portfolio!X2:VG62,{3,4,5,6,7,8,9,10,11,12,13,14,15,16,17,18,19,20,21,22,23,24,25,26,27,28,29,30,31,32,33,34,35,36,37,38,39,40,41,42,43,44,45,46,47,48,49,50,51,52,53,54,55,56,57,58,59,60,61},FALSE)+1)^(1/5)-1)-Portfolio!$E$11)/Portfolio!$E$12</f>
        <v>4.4513666781107402</v>
      </c>
      <c r="N12" s="24" cm="1">
        <f t="array" ref="N12">((PRODUCT(HLOOKUP("Porfolio &amp; "&amp;N2,Portfolio!Y2:VH62,{3,4,5,6,7,8,9,10,11,12,13,14,15,16,17,18,19,20,21,22,23,24,25,26,27,28,29,30,31,32,33,34,35,36,37,38,39,40,41,42,43,44,45,46,47,48,49,50,51,52,53,54,55,56,57,58,59,60,61},FALSE)+1)^(1/5)-1)-Portfolio!$E$11)/Portfolio!$E$12</f>
        <v>4.4515202886015244</v>
      </c>
      <c r="O12" s="24" cm="1">
        <f t="array" ref="O12">((PRODUCT(HLOOKUP("Porfolio &amp; "&amp;O2,Portfolio!Z2:VI62,{3,4,5,6,7,8,9,10,11,12,13,14,15,16,17,18,19,20,21,22,23,24,25,26,27,28,29,30,31,32,33,34,35,36,37,38,39,40,41,42,43,44,45,46,47,48,49,50,51,52,53,54,55,56,57,58,59,60,61},FALSE)+1)^(1/5)-1)-Portfolio!$E$11)/Portfolio!$E$12</f>
        <v>4.4513390604034244</v>
      </c>
      <c r="P12" s="24" cm="1">
        <f t="array" ref="P12">((PRODUCT(HLOOKUP("Porfolio &amp; "&amp;P2,Portfolio!AA2:VJ62,{3,4,5,6,7,8,9,10,11,12,13,14,15,16,17,18,19,20,21,22,23,24,25,26,27,28,29,30,31,32,33,34,35,36,37,38,39,40,41,42,43,44,45,46,47,48,49,50,51,52,53,54,55,56,57,58,59,60,61},FALSE)+1)^(1/5)-1)-Portfolio!$E$11)/Portfolio!$E$12</f>
        <v>4.4503514082725086</v>
      </c>
      <c r="Q12" s="24" cm="1">
        <f t="array" ref="Q12">((PRODUCT(HLOOKUP("Porfolio &amp; "&amp;Q2,Portfolio!AB2:VK62,{3,4,5,6,7,8,9,10,11,12,13,14,15,16,17,18,19,20,21,22,23,24,25,26,27,28,29,30,31,32,33,34,35,36,37,38,39,40,41,42,43,44,45,46,47,48,49,50,51,52,53,54,55,56,57,58,59,60,61},FALSE)+1)^(1/5)-1)-Portfolio!$E$11)/Portfolio!$E$12</f>
        <v>4.4506990360936589</v>
      </c>
      <c r="R12" s="24" cm="1">
        <f t="array" ref="R12">((PRODUCT(HLOOKUP("Porfolio &amp; "&amp;R2,Portfolio!AC2:VL62,{3,4,5,6,7,8,9,10,11,12,13,14,15,16,17,18,19,20,21,22,23,24,25,26,27,28,29,30,31,32,33,34,35,36,37,38,39,40,41,42,43,44,45,46,47,48,49,50,51,52,53,54,55,56,57,58,59,60,61},FALSE)+1)^(1/5)-1)-Portfolio!$E$11)/Portfolio!$E$12</f>
        <v>4.4485713852504913</v>
      </c>
      <c r="S12" s="24" cm="1">
        <f t="array" ref="S12">((PRODUCT(HLOOKUP("Porfolio &amp; "&amp;S2,Portfolio!AD2:VM62,{3,4,5,6,7,8,9,10,11,12,13,14,15,16,17,18,19,20,21,22,23,24,25,26,27,28,29,30,31,32,33,34,35,36,37,38,39,40,41,42,43,44,45,46,47,48,49,50,51,52,53,54,55,56,57,58,59,60,61},FALSE)+1)^(1/5)-1)-Portfolio!$E$11)/Portfolio!$E$12</f>
        <v>4.4498555098365653</v>
      </c>
      <c r="T12" s="24" cm="1">
        <f t="array" ref="T12">((PRODUCT(HLOOKUP("Porfolio &amp; "&amp;T2,Portfolio!AE2:VN62,{3,4,5,6,7,8,9,10,11,12,13,14,15,16,17,18,19,20,21,22,23,24,25,26,27,28,29,30,31,32,33,34,35,36,37,38,39,40,41,42,43,44,45,46,47,48,49,50,51,52,53,54,55,56,57,58,59,60,61},FALSE)+1)^(1/5)-1)-Portfolio!$E$11)/Portfolio!$E$12</f>
        <v>4.4510728588477111</v>
      </c>
      <c r="U12" s="24" cm="1">
        <f t="array" ref="U12">((PRODUCT(HLOOKUP("Porfolio &amp; "&amp;U2,Portfolio!AF2:VO62,{3,4,5,6,7,8,9,10,11,12,13,14,15,16,17,18,19,20,21,22,23,24,25,26,27,28,29,30,31,32,33,34,35,36,37,38,39,40,41,42,43,44,45,46,47,48,49,50,51,52,53,54,55,56,57,58,59,60,61},FALSE)+1)^(1/5)-1)-Portfolio!$E$11)/Portfolio!$E$12</f>
        <v>4.4514458771984042</v>
      </c>
      <c r="V12" s="25" cm="1">
        <f t="array" ref="V12">((PRODUCT(HLOOKUP("Porfolio &amp; "&amp;V2,Portfolio!AG2:VP62,{3,4,5,6,7,8,9,10,11,12,13,14,15,16,17,18,19,20,21,22,23,24,25,26,27,28,29,30,31,32,33,34,35,36,37,38,39,40,41,42,43,44,45,46,47,48,49,50,51,52,53,54,55,56,57,58,59,60,61},FALSE)+1)^(1/5)-1)-Portfolio!$E$11)/Portfolio!$E$12</f>
        <v>4.450559735346685</v>
      </c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  <c r="AQ12" s="30"/>
      <c r="AR12" s="30"/>
      <c r="AS12" s="30"/>
      <c r="AT12" s="30"/>
      <c r="AU12" s="30"/>
      <c r="AV12" s="30"/>
      <c r="AW12" s="30"/>
      <c r="AX12" s="30"/>
      <c r="AY12" s="30"/>
      <c r="AZ12" s="30"/>
      <c r="BA12" s="30"/>
      <c r="BB12" s="30"/>
      <c r="BC12" s="30"/>
      <c r="BD12" s="30"/>
      <c r="BE12" s="30"/>
      <c r="BF12" s="30"/>
      <c r="BG12" s="30"/>
      <c r="BH12" s="30"/>
      <c r="BI12" s="30"/>
      <c r="BJ12" s="30"/>
      <c r="BK12" s="30"/>
      <c r="BL12" s="30"/>
      <c r="BM12" s="30"/>
      <c r="BN12" s="30"/>
      <c r="BO12" s="30"/>
      <c r="BP12" s="30"/>
      <c r="BQ12" s="30"/>
      <c r="BR12" s="30"/>
      <c r="BS12" s="30"/>
      <c r="BT12" s="30"/>
      <c r="BU12" s="30"/>
      <c r="BV12" s="30"/>
      <c r="BW12" s="30"/>
      <c r="BX12" s="30"/>
      <c r="BY12" s="30"/>
      <c r="BZ12" s="30"/>
      <c r="CA12" s="30"/>
      <c r="CB12" s="30"/>
      <c r="CC12" s="30"/>
      <c r="CD12" s="30"/>
      <c r="CE12" s="30"/>
      <c r="CF12" s="30"/>
      <c r="CG12" s="30"/>
      <c r="CH12" s="30"/>
      <c r="CI12" s="30"/>
      <c r="CJ12" s="30"/>
      <c r="CK12" s="30"/>
      <c r="CL12" s="30"/>
      <c r="CM12" s="30"/>
      <c r="CN12" s="30"/>
      <c r="CO12" s="30"/>
      <c r="CP12" s="30"/>
      <c r="CQ12" s="30"/>
      <c r="CR12" s="30"/>
      <c r="CS12" s="30"/>
      <c r="CT12" s="30"/>
      <c r="CU12" s="30"/>
      <c r="CV12" s="30"/>
      <c r="CW12" s="30"/>
      <c r="CX12" s="30"/>
      <c r="CY12" s="30"/>
      <c r="CZ12" s="30"/>
      <c r="DA12" s="30"/>
      <c r="DB12" s="30"/>
      <c r="DC12" s="30"/>
      <c r="DD12" s="30"/>
      <c r="DE12" s="30"/>
      <c r="DF12" s="30"/>
      <c r="DG12" s="30"/>
      <c r="DH12" s="30"/>
      <c r="DI12" s="30"/>
      <c r="DJ12" s="30"/>
      <c r="DK12" s="30"/>
      <c r="DL12" s="30"/>
      <c r="DM12" s="30"/>
      <c r="DN12" s="30"/>
      <c r="DO12" s="30"/>
      <c r="DP12" s="30"/>
      <c r="DQ12" s="30"/>
      <c r="DR12" s="30"/>
      <c r="DS12" s="30"/>
      <c r="DT12" s="30"/>
      <c r="DU12" s="30"/>
      <c r="DV12" s="30"/>
      <c r="DW12" s="30"/>
      <c r="DX12" s="30"/>
      <c r="DY12" s="30"/>
      <c r="DZ12" s="30"/>
    </row>
    <row r="13" spans="1:130" s="29" customFormat="1" ht="15.75" thickBot="1" x14ac:dyDescent="0.3">
      <c r="A13" s="16" t="s">
        <v>1457</v>
      </c>
      <c r="B13" s="28" cm="1">
        <f t="array" ref="B13">((PRODUCT(HLOOKUP("Porfolio &amp; "&amp;B2,Portfolio!M2:UV62,{3,4,5,6,7,8,9,10,11,12,13,14,15,16,17,18,19,20,21,22,23,24,25,26,27,28,29,30,31,32,33,34,35,36,37,38,39,40,41,42,43,44,45,46,47,48,49,50,51,52,53,54,55,56,57,58,59,60,61},FALSE)+1)^(1/5)-1)-Portfolio!$E$17)/(_xlfn.STDEV.S(HLOOKUP("Porfolio &amp; "&amp;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274531436157</v>
      </c>
      <c r="C13" s="10" cm="1">
        <f t="array" ref="C13">((PRODUCT(HLOOKUP("Porfolio &amp; "&amp;C2,Portfolio!N2:UW62,{3,4,5,6,7,8,9,10,11,12,13,14,15,16,17,18,19,20,21,22,23,24,25,26,27,28,29,30,31,32,33,34,35,36,37,38,39,40,41,42,43,44,45,46,47,48,49,50,51,52,53,54,55,56,57,58,59,60,61},FALSE)+1)^(1/5)-1)-Portfolio!$E$17)/(_xlfn.STDEV.S(HLOOKUP("Porfolio &amp; "&amp;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358658021002</v>
      </c>
      <c r="D13" s="10" cm="1">
        <f t="array" ref="D13">((PRODUCT(HLOOKUP("Porfolio &amp; "&amp;D2,Portfolio!O2:UX62,{3,4,5,6,7,8,9,10,11,12,13,14,15,16,17,18,19,20,21,22,23,24,25,26,27,28,29,30,31,32,33,34,35,36,37,38,39,40,41,42,43,44,45,46,47,48,49,50,51,52,53,54,55,56,57,58,59,60,61},FALSE)+1)^(1/5)-1)-Portfolio!$E$17)/(_xlfn.STDEV.S(HLOOKUP("Porfolio &amp; "&amp;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4646729013507</v>
      </c>
      <c r="E13" s="10" cm="1">
        <f t="array" ref="E13">((PRODUCT(HLOOKUP("Porfolio &amp; "&amp;E2,Portfolio!P2:UY62,{3,4,5,6,7,8,9,10,11,12,13,14,15,16,17,18,19,20,21,22,23,24,25,26,27,28,29,30,31,32,33,34,35,36,37,38,39,40,41,42,43,44,45,46,47,48,49,50,51,52,53,54,55,56,57,58,59,60,61},FALSE)+1)^(1/5)-1)-Portfolio!$E$17)/(_xlfn.STDEV.S(HLOOKUP("Porfolio &amp; "&amp;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6114519974814</v>
      </c>
      <c r="F13" s="10" cm="1">
        <f t="array" ref="F13">((PRODUCT(HLOOKUP("Porfolio &amp; "&amp;F2,Portfolio!Q2:UZ62,{3,4,5,6,7,8,9,10,11,12,13,14,15,16,17,18,19,20,21,22,23,24,25,26,27,28,29,30,31,32,33,34,35,36,37,38,39,40,41,42,43,44,45,46,47,48,49,50,51,52,53,54,55,56,57,58,59,60,61},FALSE)+1)^(1/5)-1)-Portfolio!$E$17)/(_xlfn.STDEV.S(HLOOKUP("Porfolio &amp; "&amp;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6994261794708</v>
      </c>
      <c r="G13" s="10" cm="1">
        <f t="array" ref="G13">((PRODUCT(HLOOKUP("Porfolio &amp; "&amp;G2,Portfolio!R2:VA62,{3,4,5,6,7,8,9,10,11,12,13,14,15,16,17,18,19,20,21,22,23,24,25,26,27,28,29,30,31,32,33,34,35,36,37,38,39,40,41,42,43,44,45,46,47,48,49,50,51,52,53,54,55,56,57,58,59,60,61},FALSE)+1)^(1/5)-1)-Portfolio!$E$17)/(_xlfn.STDEV.S(HLOOKUP("Porfolio &amp; "&amp;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1173861092744</v>
      </c>
      <c r="H13" s="10" cm="1">
        <f t="array" ref="H13">((PRODUCT(HLOOKUP("Porfolio &amp; "&amp;H2,Portfolio!S2:VB62,{3,4,5,6,7,8,9,10,11,12,13,14,15,16,17,18,19,20,21,22,23,24,25,26,27,28,29,30,31,32,33,34,35,36,37,38,39,40,41,42,43,44,45,46,47,48,49,50,51,52,53,54,55,56,57,58,59,60,61},FALSE)+1)^(1/5)-1)-Portfolio!$E$17)/(_xlfn.STDEV.S(HLOOKUP("Porfolio &amp; "&amp;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2926078153963</v>
      </c>
      <c r="I13" s="10" cm="1">
        <f t="array" ref="I13">((PRODUCT(HLOOKUP("Porfolio &amp; "&amp;I2,Portfolio!T2:VC62,{3,4,5,6,7,8,9,10,11,12,13,14,15,16,17,18,19,20,21,22,23,24,25,26,27,28,29,30,31,32,33,34,35,36,37,38,39,40,41,42,43,44,45,46,47,48,49,50,51,52,53,54,55,56,57,58,59,60,61},FALSE)+1)^(1/5)-1)-Portfolio!$E$17)/(_xlfn.STDEV.S(HLOOKUP("Porfolio &amp; "&amp;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9056659609073</v>
      </c>
      <c r="J13" s="10" cm="1">
        <f t="array" ref="J13">((PRODUCT(HLOOKUP("Porfolio &amp; "&amp;J2,Portfolio!U2:VD62,{3,4,5,6,7,8,9,10,11,12,13,14,15,16,17,18,19,20,21,22,23,24,25,26,27,28,29,30,31,32,33,34,35,36,37,38,39,40,41,42,43,44,45,46,47,48,49,50,51,52,53,54,55,56,57,58,59,60,61},FALSE)+1)^(1/5)-1)-Portfolio!$E$17)/(_xlfn.STDEV.S(HLOOKUP("Porfolio &amp; "&amp;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1447435185932</v>
      </c>
      <c r="K13" s="10" cm="1">
        <f t="array" ref="K13">((PRODUCT(HLOOKUP("Porfolio &amp; "&amp;K2,Portfolio!V2:VE62,{3,4,5,6,7,8,9,10,11,12,13,14,15,16,17,18,19,20,21,22,23,24,25,26,27,28,29,30,31,32,33,34,35,36,37,38,39,40,41,42,43,44,45,46,47,48,49,50,51,52,53,54,55,56,57,58,59,60,61},FALSE)+1)^(1/5)-1)-Portfolio!$E$17)/(_xlfn.STDEV.S(HLOOKUP("Porfolio &amp; "&amp;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6848512933286</v>
      </c>
      <c r="L13" s="10" cm="1">
        <f t="array" ref="L13">((PRODUCT(HLOOKUP("Porfolio &amp; "&amp;L2,Portfolio!W2:VF62,{3,4,5,6,7,8,9,10,11,12,13,14,15,16,17,18,19,20,21,22,23,24,25,26,27,28,29,30,31,32,33,34,35,36,37,38,39,40,41,42,43,44,45,46,47,48,49,50,51,52,53,54,55,56,57,58,59,60,61},FALSE)+1)^(1/5)-1)-Portfolio!$E$17)/(_xlfn.STDEV.S(HLOOKUP("Porfolio &amp; "&amp;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0089870092838</v>
      </c>
      <c r="M13" s="10" cm="1">
        <f t="array" ref="M13">((PRODUCT(HLOOKUP("Porfolio &amp; "&amp;M2,Portfolio!X2:VG62,{3,4,5,6,7,8,9,10,11,12,13,14,15,16,17,18,19,20,21,22,23,24,25,26,27,28,29,30,31,32,33,34,35,36,37,38,39,40,41,42,43,44,45,46,47,48,49,50,51,52,53,54,55,56,57,58,59,60,61},FALSE)+1)^(1/5)-1)-Portfolio!$E$17)/(_xlfn.STDEV.S(HLOOKUP("Porfolio &amp; "&amp;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9214637545636</v>
      </c>
      <c r="N13" s="10" cm="1">
        <f t="array" ref="N13">((PRODUCT(HLOOKUP("Porfolio &amp; "&amp;N2,Portfolio!Y2:VH62,{3,4,5,6,7,8,9,10,11,12,13,14,15,16,17,18,19,20,21,22,23,24,25,26,27,28,29,30,31,32,33,34,35,36,37,38,39,40,41,42,43,44,45,46,47,48,49,50,51,52,53,54,55,56,57,58,59,60,61},FALSE)+1)^(1/5)-1)-Portfolio!$E$17)/(_xlfn.STDEV.S(HLOOKUP("Porfolio &amp; "&amp;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0846953907349</v>
      </c>
      <c r="O13" s="10" cm="1">
        <f t="array" ref="O13">((PRODUCT(HLOOKUP("Porfolio &amp; "&amp;O2,Portfolio!Z2:VI62,{3,4,5,6,7,8,9,10,11,12,13,14,15,16,17,18,19,20,21,22,23,24,25,26,27,28,29,30,31,32,33,34,35,36,37,38,39,40,41,42,43,44,45,46,47,48,49,50,51,52,53,54,55,56,57,58,59,60,61},FALSE)+1)^(1/5)-1)-Portfolio!$E$17)/(_xlfn.STDEV.S(HLOOKUP("Porfolio &amp; "&amp;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0025443654378</v>
      </c>
      <c r="P13" s="10" cm="1">
        <f t="array" ref="P13">((PRODUCT(HLOOKUP("Porfolio &amp; "&amp;P2,Portfolio!AA2:VJ62,{3,4,5,6,7,8,9,10,11,12,13,14,15,16,17,18,19,20,21,22,23,24,25,26,27,28,29,30,31,32,33,34,35,36,37,38,39,40,41,42,43,44,45,46,47,48,49,50,51,52,53,54,55,56,57,58,59,60,61},FALSE)+1)^(1/5)-1)-Portfolio!$E$17)/(_xlfn.STDEV.S(HLOOKUP("Porfolio &amp; "&amp;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6033599539807</v>
      </c>
      <c r="Q13" s="10" cm="1">
        <f t="array" ref="Q13">((PRODUCT(HLOOKUP("Porfolio &amp; "&amp;Q2,Portfolio!AB2:VK62,{3,4,5,6,7,8,9,10,11,12,13,14,15,16,17,18,19,20,21,22,23,24,25,26,27,28,29,30,31,32,33,34,35,36,37,38,39,40,41,42,43,44,45,46,47,48,49,50,51,52,53,54,55,56,57,58,59,60,61},FALSE)+1)^(1/5)-1)-Portfolio!$E$17)/(_xlfn.STDEV.S(HLOOKUP("Porfolio &amp; "&amp;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0788395666567</v>
      </c>
      <c r="R13" s="10" cm="1">
        <f t="array" ref="R13">((PRODUCT(HLOOKUP("Porfolio &amp; "&amp;R2,Portfolio!AC2:VL62,{3,4,5,6,7,8,9,10,11,12,13,14,15,16,17,18,19,20,21,22,23,24,25,26,27,28,29,30,31,32,33,34,35,36,37,38,39,40,41,42,43,44,45,46,47,48,49,50,51,52,53,54,55,56,57,58,59,60,61},FALSE)+1)^(1/5)-1)-Portfolio!$E$17)/(_xlfn.STDEV.S(HLOOKUP("Porfolio &amp; "&amp;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253936952639046</v>
      </c>
      <c r="S13" s="10" cm="1">
        <f t="array" ref="S13">((PRODUCT(HLOOKUP("Porfolio &amp; "&amp;S2,Portfolio!AD2:VM62,{3,4,5,6,7,8,9,10,11,12,13,14,15,16,17,18,19,20,21,22,23,24,25,26,27,28,29,30,31,32,33,34,35,36,37,38,39,40,41,42,43,44,45,46,47,48,49,50,51,52,53,54,55,56,57,58,59,60,61},FALSE)+1)^(1/5)-1)-Portfolio!$E$17)/(_xlfn.STDEV.S(HLOOKUP("Porfolio &amp; "&amp;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483125860617</v>
      </c>
      <c r="T13" s="10" cm="1">
        <f t="array" ref="T13">((PRODUCT(HLOOKUP("Porfolio &amp; "&amp;T2,Portfolio!AE2:VN62,{3,4,5,6,7,8,9,10,11,12,13,14,15,16,17,18,19,20,21,22,23,24,25,26,27,28,29,30,31,32,33,34,35,36,37,38,39,40,41,42,43,44,45,46,47,48,49,50,51,52,53,54,55,56,57,58,59,60,61},FALSE)+1)^(1/5)-1)-Portfolio!$E$17)/(_xlfn.STDEV.S(HLOOKUP("Porfolio &amp; "&amp;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0173278243402</v>
      </c>
      <c r="U13" s="10" cm="1">
        <f t="array" ref="U13">((PRODUCT(HLOOKUP("Porfolio &amp; "&amp;U2,Portfolio!AF2:VO62,{3,4,5,6,7,8,9,10,11,12,13,14,15,16,17,18,19,20,21,22,23,24,25,26,27,28,29,30,31,32,33,34,35,36,37,38,39,40,41,42,43,44,45,46,47,48,49,50,51,52,53,54,55,56,57,58,59,60,61},FALSE)+1)^(1/5)-1)-Portfolio!$E$17)/(_xlfn.STDEV.S(HLOOKUP("Porfolio &amp; "&amp;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3566098305624</v>
      </c>
      <c r="V13" s="11" cm="1">
        <f t="array" ref="V13">((PRODUCT(HLOOKUP("Porfolio &amp; "&amp;V2,Portfolio!AG2:VP62,{3,4,5,6,7,8,9,10,11,12,13,14,15,16,17,18,19,20,21,22,23,24,25,26,27,28,29,30,31,32,33,34,35,36,37,38,39,40,41,42,43,44,45,46,47,48,49,50,51,52,53,54,55,56,57,58,59,60,61},FALSE)+1)^(1/5)-1)-Portfolio!$E$17)/(_xlfn.STDEV.S(HLOOKUP("Porfolio &amp; "&amp;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5640335778465</v>
      </c>
    </row>
    <row r="14" spans="1:130" ht="15.75" thickBot="1" x14ac:dyDescent="0.3"/>
    <row r="15" spans="1:130" ht="15.75" thickBot="1" x14ac:dyDescent="0.3">
      <c r="A15" s="12" t="s">
        <v>1453</v>
      </c>
      <c r="B15" s="13" t="s">
        <v>1454</v>
      </c>
      <c r="C15" s="13" t="s">
        <v>1455</v>
      </c>
      <c r="D15" s="13" t="s">
        <v>1456</v>
      </c>
      <c r="E15" s="13" t="s">
        <v>1457</v>
      </c>
      <c r="F15" s="14" t="s">
        <v>151</v>
      </c>
    </row>
    <row r="16" spans="1:130" x14ac:dyDescent="0.25">
      <c r="A16" s="15" t="s">
        <v>231</v>
      </c>
      <c r="B16" s="3" t="b">
        <f t="shared" ref="B16:B36" si="1">HLOOKUP($A16,$B$2:$XFD$13,MATCH(B$15,$A$2:$A$13,0),FALSE)</f>
        <v>0</v>
      </c>
      <c r="C16" s="4" t="b">
        <f>IF(HLOOKUP($A16,$B$2:$XFD$13,MATCH(C$15,$A$2:$A$13,0),FALSE)&lt;Portfolio!$E$6,FALSE,TRUE)</f>
        <v>0</v>
      </c>
      <c r="D16" s="4" t="b">
        <f>IF(HLOOKUP($A16,$B$2:$XFD$13,MATCH(D$15,$A$2:$A$13,0),FALSE)&lt;=Portfolio!$E$13,FALSE,TRUE)</f>
        <v>0</v>
      </c>
      <c r="E16" s="4" t="b">
        <f>IF(HLOOKUP($A16,$B$2:$XFD$13,MATCH(E$15,$A$2:$A$13,0),FALSE)&lt;=Portfolio!$E$19,FALSE,TRUE)</f>
        <v>0</v>
      </c>
      <c r="F16" s="5" t="b">
        <f>AND(B16:E16)</f>
        <v>0</v>
      </c>
    </row>
    <row r="17" spans="1:9" x14ac:dyDescent="0.25">
      <c r="A17" s="15" t="s">
        <v>281</v>
      </c>
      <c r="B17" s="6" t="b">
        <f t="shared" si="1"/>
        <v>1</v>
      </c>
      <c r="C17" s="7" t="b">
        <f>IF(HLOOKUP($A17,$B$2:$XFD$13,MATCH(C$15,$A$2:$A$13,0),FALSE)&lt;Portfolio!$E$6,FALSE,TRUE)</f>
        <v>0</v>
      </c>
      <c r="D17" s="7" t="b">
        <f>IF(HLOOKUP($A17,$B$2:$XFD$13,MATCH(D$15,$A$2:$A$13,0),FALSE)&lt;=Portfolio!$E$13,FALSE,TRUE)</f>
        <v>0</v>
      </c>
      <c r="E17" s="7" t="b">
        <f>IF(HLOOKUP($A17,$B$2:$XFD$13,MATCH(E$15,$A$2:$A$13,0),FALSE)&lt;=Portfolio!$E$19,FALSE,TRUE)</f>
        <v>0</v>
      </c>
      <c r="F17" s="8" t="b">
        <f t="shared" ref="F17:F36" si="2">AND(B17:E17)</f>
        <v>0</v>
      </c>
      <c r="I17" s="17"/>
    </row>
    <row r="18" spans="1:9" x14ac:dyDescent="0.25">
      <c r="A18" s="15" t="s">
        <v>6</v>
      </c>
      <c r="B18" s="6" t="b">
        <f t="shared" si="1"/>
        <v>0</v>
      </c>
      <c r="C18" s="7" t="b">
        <f>IF(HLOOKUP($A18,$B$2:$XFD$13,MATCH(C$15,$A$2:$A$13,0),FALSE)&lt;Portfolio!$E$6,FALSE,TRUE)</f>
        <v>0</v>
      </c>
      <c r="D18" s="7" t="b">
        <f>IF(HLOOKUP($A18,$B$2:$XFD$13,MATCH(D$15,$A$2:$A$13,0),FALSE)&lt;=Portfolio!$E$13,FALSE,TRUE)</f>
        <v>0</v>
      </c>
      <c r="E18" s="7" t="b">
        <f>IF(HLOOKUP($A18,$B$2:$XFD$13,MATCH(E$15,$A$2:$A$13,0),FALSE)&lt;=Portfolio!$E$19,FALSE,TRUE)</f>
        <v>0</v>
      </c>
      <c r="F18" s="8" t="b">
        <f t="shared" si="2"/>
        <v>0</v>
      </c>
    </row>
    <row r="19" spans="1:9" x14ac:dyDescent="0.25">
      <c r="A19" s="15" t="s">
        <v>490</v>
      </c>
      <c r="B19" s="6" t="b">
        <f t="shared" si="1"/>
        <v>1</v>
      </c>
      <c r="C19" s="7" t="b">
        <f>IF(HLOOKUP($A19,$B$2:$XFD$13,MATCH(C$15,$A$2:$A$13,0),FALSE)&lt;Portfolio!$E$6,FALSE,TRUE)</f>
        <v>0</v>
      </c>
      <c r="D19" s="7" t="b">
        <f>IF(HLOOKUP($A19,$B$2:$XFD$13,MATCH(D$15,$A$2:$A$13,0),FALSE)&lt;=Portfolio!$E$13,FALSE,TRUE)</f>
        <v>0</v>
      </c>
      <c r="E19" s="7" t="b">
        <f>IF(HLOOKUP($A19,$B$2:$XFD$13,MATCH(E$15,$A$2:$A$13,0),FALSE)&lt;=Portfolio!$E$19,FALSE,TRUE)</f>
        <v>0</v>
      </c>
      <c r="F19" s="8" t="b">
        <f t="shared" si="2"/>
        <v>0</v>
      </c>
    </row>
    <row r="20" spans="1:9" x14ac:dyDescent="0.25">
      <c r="A20" s="15" t="s">
        <v>412</v>
      </c>
      <c r="B20" s="6" t="b">
        <f t="shared" si="1"/>
        <v>0</v>
      </c>
      <c r="C20" s="7" t="b">
        <f>IF(HLOOKUP($A20,$B$2:$XFD$13,MATCH(C$15,$A$2:$A$13,0),FALSE)&lt;Portfolio!$E$6,FALSE,TRUE)</f>
        <v>0</v>
      </c>
      <c r="D20" s="7" t="b">
        <f>IF(HLOOKUP($A20,$B$2:$XFD$13,MATCH(D$15,$A$2:$A$13,0),FALSE)&lt;=Portfolio!$E$13,FALSE,TRUE)</f>
        <v>0</v>
      </c>
      <c r="E20" s="7" t="b">
        <f>IF(HLOOKUP($A20,$B$2:$XFD$13,MATCH(E$15,$A$2:$A$13,0),FALSE)&lt;=Portfolio!$E$19,FALSE,TRUE)</f>
        <v>0</v>
      </c>
      <c r="F20" s="8" t="b">
        <f t="shared" si="2"/>
        <v>0</v>
      </c>
    </row>
    <row r="21" spans="1:9" x14ac:dyDescent="0.25">
      <c r="A21" s="15" t="s">
        <v>528</v>
      </c>
      <c r="B21" s="6" t="b">
        <f t="shared" si="1"/>
        <v>0</v>
      </c>
      <c r="C21" s="7" t="b">
        <f>IF(HLOOKUP($A21,$B$2:$XFD$13,MATCH(C$15,$A$2:$A$13,0),FALSE)&lt;Portfolio!$E$6,FALSE,TRUE)</f>
        <v>0</v>
      </c>
      <c r="D21" s="7" t="b">
        <f>IF(HLOOKUP($A21,$B$2:$XFD$13,MATCH(D$15,$A$2:$A$13,0),FALSE)&lt;=Portfolio!$E$13,FALSE,TRUE)</f>
        <v>0</v>
      </c>
      <c r="E21" s="7" t="b">
        <f>IF(HLOOKUP($A21,$B$2:$XFD$13,MATCH(E$15,$A$2:$A$13,0),FALSE)&lt;=Portfolio!$E$19,FALSE,TRUE)</f>
        <v>0</v>
      </c>
      <c r="F21" s="8" t="b">
        <f t="shared" si="2"/>
        <v>0</v>
      </c>
    </row>
    <row r="22" spans="1:9" x14ac:dyDescent="0.25">
      <c r="A22" s="15" t="s">
        <v>609</v>
      </c>
      <c r="B22" s="6" t="b">
        <f t="shared" si="1"/>
        <v>0</v>
      </c>
      <c r="C22" s="7" t="b">
        <f>IF(HLOOKUP($A22,$B$2:$XFD$13,MATCH(C$15,$A$2:$A$13,0),FALSE)&lt;Portfolio!$E$6,FALSE,TRUE)</f>
        <v>0</v>
      </c>
      <c r="D22" s="7" t="b">
        <f>IF(HLOOKUP($A22,$B$2:$XFD$13,MATCH(D$15,$A$2:$A$13,0),FALSE)&lt;=Portfolio!$E$13,FALSE,TRUE)</f>
        <v>0</v>
      </c>
      <c r="E22" s="7" t="b">
        <f>IF(HLOOKUP($A22,$B$2:$XFD$13,MATCH(E$15,$A$2:$A$13,0),FALSE)&lt;=Portfolio!$E$19,FALSE,TRUE)</f>
        <v>0</v>
      </c>
      <c r="F22" s="8" t="b">
        <f t="shared" si="2"/>
        <v>0</v>
      </c>
    </row>
    <row r="23" spans="1:9" x14ac:dyDescent="0.25">
      <c r="A23" s="15" t="s">
        <v>14</v>
      </c>
      <c r="B23" s="6" t="b">
        <f t="shared" si="1"/>
        <v>0</v>
      </c>
      <c r="C23" s="7" t="b">
        <f>IF(HLOOKUP($A23,$B$2:$XFD$13,MATCH(C$15,$A$2:$A$13,0),FALSE)&lt;Portfolio!$E$6,FALSE,TRUE)</f>
        <v>0</v>
      </c>
      <c r="D23" s="7" t="b">
        <f>IF(HLOOKUP($A23,$B$2:$XFD$13,MATCH(D$15,$A$2:$A$13,0),FALSE)&lt;=Portfolio!$E$13,FALSE,TRUE)</f>
        <v>0</v>
      </c>
      <c r="E23" s="7" t="b">
        <f>IF(HLOOKUP($A23,$B$2:$XFD$13,MATCH(E$15,$A$2:$A$13,0),FALSE)&lt;=Portfolio!$E$19,FALSE,TRUE)</f>
        <v>0</v>
      </c>
      <c r="F23" s="8" t="b">
        <f t="shared" si="2"/>
        <v>0</v>
      </c>
    </row>
    <row r="24" spans="1:9" x14ac:dyDescent="0.25">
      <c r="A24" s="15" t="s">
        <v>737</v>
      </c>
      <c r="B24" s="6" t="b">
        <f t="shared" si="1"/>
        <v>0</v>
      </c>
      <c r="C24" s="7" t="b">
        <f>IF(HLOOKUP($A24,$B$2:$XFD$13,MATCH(C$15,$A$2:$A$13,0),FALSE)&lt;Portfolio!$E$6,FALSE,TRUE)</f>
        <v>0</v>
      </c>
      <c r="D24" s="7" t="b">
        <f>IF(HLOOKUP($A24,$B$2:$XFD$13,MATCH(D$15,$A$2:$A$13,0),FALSE)&lt;=Portfolio!$E$13,FALSE,TRUE)</f>
        <v>0</v>
      </c>
      <c r="E24" s="7" t="b">
        <f>IF(HLOOKUP($A24,$B$2:$XFD$13,MATCH(E$15,$A$2:$A$13,0),FALSE)&lt;=Portfolio!$E$19,FALSE,TRUE)</f>
        <v>0</v>
      </c>
      <c r="F24" s="8" t="b">
        <f t="shared" si="2"/>
        <v>0</v>
      </c>
    </row>
    <row r="25" spans="1:9" x14ac:dyDescent="0.25">
      <c r="A25" s="15" t="s">
        <v>761</v>
      </c>
      <c r="B25" s="6" t="b">
        <f t="shared" si="1"/>
        <v>0</v>
      </c>
      <c r="C25" s="7" t="b">
        <f>IF(HLOOKUP($A25,$B$2:$XFD$13,MATCH(C$15,$A$2:$A$13,0),FALSE)&lt;Portfolio!$E$6,FALSE,TRUE)</f>
        <v>0</v>
      </c>
      <c r="D25" s="7" t="b">
        <f>IF(HLOOKUP($A25,$B$2:$XFD$13,MATCH(D$15,$A$2:$A$13,0),FALSE)&lt;=Portfolio!$E$13,FALSE,TRUE)</f>
        <v>0</v>
      </c>
      <c r="E25" s="7" t="b">
        <f>IF(HLOOKUP($A25,$B$2:$XFD$13,MATCH(E$15,$A$2:$A$13,0),FALSE)&lt;=Portfolio!$E$19,FALSE,TRUE)</f>
        <v>1</v>
      </c>
      <c r="F25" s="8" t="b">
        <f t="shared" si="2"/>
        <v>0</v>
      </c>
    </row>
    <row r="26" spans="1:9" x14ac:dyDescent="0.25">
      <c r="A26" s="15" t="s">
        <v>1</v>
      </c>
      <c r="B26" s="6" t="b">
        <f t="shared" si="1"/>
        <v>0</v>
      </c>
      <c r="C26" s="7" t="b">
        <f>IF(HLOOKUP($A26,$B$2:$XFD$13,MATCH(C$15,$A$2:$A$13,0),FALSE)&lt;Portfolio!$E$6,FALSE,TRUE)</f>
        <v>0</v>
      </c>
      <c r="D26" s="7" t="b">
        <f>IF(HLOOKUP($A26,$B$2:$XFD$13,MATCH(D$15,$A$2:$A$13,0),FALSE)&lt;=Portfolio!$E$13,FALSE,TRUE)</f>
        <v>0</v>
      </c>
      <c r="E26" s="7" t="b">
        <f>IF(HLOOKUP($A26,$B$2:$XFD$13,MATCH(E$15,$A$2:$A$13,0),FALSE)&lt;=Portfolio!$E$19,FALSE,TRUE)</f>
        <v>0</v>
      </c>
      <c r="F26" s="8" t="b">
        <f t="shared" si="2"/>
        <v>0</v>
      </c>
    </row>
    <row r="27" spans="1:9" x14ac:dyDescent="0.25">
      <c r="A27" s="15" t="s">
        <v>945</v>
      </c>
      <c r="B27" s="6" t="b">
        <f t="shared" si="1"/>
        <v>0</v>
      </c>
      <c r="C27" s="7" t="b">
        <f>IF(HLOOKUP($A27,$B$2:$XFD$13,MATCH(C$15,$A$2:$A$13,0),FALSE)&lt;Portfolio!$E$6,FALSE,TRUE)</f>
        <v>0</v>
      </c>
      <c r="D27" s="7" t="b">
        <f>IF(HLOOKUP($A27,$B$2:$XFD$13,MATCH(D$15,$A$2:$A$13,0),FALSE)&lt;=Portfolio!$E$13,FALSE,TRUE)</f>
        <v>0</v>
      </c>
      <c r="E27" s="7" t="b">
        <f>IF(HLOOKUP($A27,$B$2:$XFD$13,MATCH(E$15,$A$2:$A$13,0),FALSE)&lt;=Portfolio!$E$19,FALSE,TRUE)</f>
        <v>0</v>
      </c>
      <c r="F27" s="8" t="b">
        <f t="shared" si="2"/>
        <v>0</v>
      </c>
    </row>
    <row r="28" spans="1:9" x14ac:dyDescent="0.25">
      <c r="A28" s="15" t="s">
        <v>943</v>
      </c>
      <c r="B28" s="6" t="b">
        <f t="shared" si="1"/>
        <v>0</v>
      </c>
      <c r="C28" s="7" t="b">
        <f>IF(HLOOKUP($A28,$B$2:$XFD$13,MATCH(C$15,$A$2:$A$13,0),FALSE)&lt;Portfolio!$E$6,FALSE,TRUE)</f>
        <v>0</v>
      </c>
      <c r="D28" s="7" t="b">
        <f>IF(HLOOKUP($A28,$B$2:$XFD$13,MATCH(D$15,$A$2:$A$13,0),FALSE)&lt;=Portfolio!$E$13,FALSE,TRUE)</f>
        <v>0</v>
      </c>
      <c r="E28" s="7" t="b">
        <f>IF(HLOOKUP($A28,$B$2:$XFD$13,MATCH(E$15,$A$2:$A$13,0),FALSE)&lt;=Portfolio!$E$19,FALSE,TRUE)</f>
        <v>0</v>
      </c>
      <c r="F28" s="8" t="b">
        <f t="shared" si="2"/>
        <v>0</v>
      </c>
    </row>
    <row r="29" spans="1:9" x14ac:dyDescent="0.25">
      <c r="A29" s="15" t="s">
        <v>1093</v>
      </c>
      <c r="B29" s="6" t="b">
        <f t="shared" si="1"/>
        <v>0</v>
      </c>
      <c r="C29" s="7" t="b">
        <f>IF(HLOOKUP($A29,$B$2:$XFD$13,MATCH(C$15,$A$2:$A$13,0),FALSE)&lt;Portfolio!$E$6,FALSE,TRUE)</f>
        <v>0</v>
      </c>
      <c r="D29" s="7" t="b">
        <f>IF(HLOOKUP($A29,$B$2:$XFD$13,MATCH(D$15,$A$2:$A$13,0),FALSE)&lt;=Portfolio!$E$13,FALSE,TRUE)</f>
        <v>0</v>
      </c>
      <c r="E29" s="7" t="b">
        <f>IF(HLOOKUP($A29,$B$2:$XFD$13,MATCH(E$15,$A$2:$A$13,0),FALSE)&lt;=Portfolio!$E$19,FALSE,TRUE)</f>
        <v>0</v>
      </c>
      <c r="F29" s="8" t="b">
        <f t="shared" si="2"/>
        <v>0</v>
      </c>
    </row>
    <row r="30" spans="1:9" x14ac:dyDescent="0.25">
      <c r="A30" s="15" t="s">
        <v>1086</v>
      </c>
      <c r="B30" s="6" t="b">
        <f t="shared" si="1"/>
        <v>0</v>
      </c>
      <c r="C30" s="7" t="b">
        <f>IF(HLOOKUP($A30,$B$2:$XFD$13,MATCH(C$15,$A$2:$A$13,0),FALSE)&lt;Portfolio!$E$6,FALSE,TRUE)</f>
        <v>0</v>
      </c>
      <c r="D30" s="7" t="b">
        <f>IF(HLOOKUP($A30,$B$2:$XFD$13,MATCH(D$15,$A$2:$A$13,0),FALSE)&lt;=Portfolio!$E$13,FALSE,TRUE)</f>
        <v>0</v>
      </c>
      <c r="E30" s="7" t="b">
        <f>IF(HLOOKUP($A30,$B$2:$XFD$13,MATCH(E$15,$A$2:$A$13,0),FALSE)&lt;=Portfolio!$E$19,FALSE,TRUE)</f>
        <v>0</v>
      </c>
      <c r="F30" s="8" t="b">
        <f t="shared" si="2"/>
        <v>0</v>
      </c>
    </row>
    <row r="31" spans="1:9" x14ac:dyDescent="0.25">
      <c r="A31" s="15" t="s">
        <v>30</v>
      </c>
      <c r="B31" s="6" t="b">
        <f t="shared" si="1"/>
        <v>0</v>
      </c>
      <c r="C31" s="7" t="b">
        <f>IF(HLOOKUP($A31,$B$2:$XFD$13,MATCH(C$15,$A$2:$A$13,0),FALSE)&lt;Portfolio!$E$6,FALSE,TRUE)</f>
        <v>0</v>
      </c>
      <c r="D31" s="7" t="b">
        <f>IF(HLOOKUP($A31,$B$2:$XFD$13,MATCH(D$15,$A$2:$A$13,0),FALSE)&lt;=Portfolio!$E$13,FALSE,TRUE)</f>
        <v>0</v>
      </c>
      <c r="E31" s="7" t="b">
        <f>IF(HLOOKUP($A31,$B$2:$XFD$13,MATCH(E$15,$A$2:$A$13,0),FALSE)&lt;=Portfolio!$E$19,FALSE,TRUE)</f>
        <v>0</v>
      </c>
      <c r="F31" s="8" t="b">
        <f t="shared" si="2"/>
        <v>0</v>
      </c>
    </row>
    <row r="32" spans="1:9" x14ac:dyDescent="0.25">
      <c r="A32" s="15" t="s">
        <v>1143</v>
      </c>
      <c r="B32" s="6" t="b">
        <f t="shared" si="1"/>
        <v>0</v>
      </c>
      <c r="C32" s="7" t="b">
        <f>IF(HLOOKUP($A32,$B$2:$XFD$13,MATCH(C$15,$A$2:$A$13,0),FALSE)&lt;Portfolio!$E$6,FALSE,TRUE)</f>
        <v>0</v>
      </c>
      <c r="D32" s="7" t="b">
        <f>IF(HLOOKUP($A32,$B$2:$XFD$13,MATCH(D$15,$A$2:$A$13,0),FALSE)&lt;=Portfolio!$E$13,FALSE,TRUE)</f>
        <v>0</v>
      </c>
      <c r="E32" s="7" t="b">
        <f>IF(HLOOKUP($A32,$B$2:$XFD$13,MATCH(E$15,$A$2:$A$13,0),FALSE)&lt;=Portfolio!$E$19,FALSE,TRUE)</f>
        <v>0</v>
      </c>
      <c r="F32" s="8" t="b">
        <f t="shared" si="2"/>
        <v>0</v>
      </c>
    </row>
    <row r="33" spans="1:6" x14ac:dyDescent="0.25">
      <c r="A33" s="15" t="s">
        <v>1227</v>
      </c>
      <c r="B33" s="6" t="b">
        <f t="shared" si="1"/>
        <v>0</v>
      </c>
      <c r="C33" s="7" t="b">
        <f>IF(HLOOKUP($A33,$B$2:$XFD$13,MATCH(C$15,$A$2:$A$13,0),FALSE)&lt;Portfolio!$E$6,FALSE,TRUE)</f>
        <v>0</v>
      </c>
      <c r="D33" s="7" t="b">
        <f>IF(HLOOKUP($A33,$B$2:$XFD$13,MATCH(D$15,$A$2:$A$13,0),FALSE)&lt;=Portfolio!$E$13,FALSE,TRUE)</f>
        <v>0</v>
      </c>
      <c r="E33" s="7" t="b">
        <f>IF(HLOOKUP($A33,$B$2:$XFD$13,MATCH(E$15,$A$2:$A$13,0),FALSE)&lt;=Portfolio!$E$19,FALSE,TRUE)</f>
        <v>0</v>
      </c>
      <c r="F33" s="8" t="b">
        <f t="shared" si="2"/>
        <v>0</v>
      </c>
    </row>
    <row r="34" spans="1:6" x14ac:dyDescent="0.25">
      <c r="A34" s="15" t="s">
        <v>1351</v>
      </c>
      <c r="B34" s="6" t="b">
        <f t="shared" si="1"/>
        <v>0</v>
      </c>
      <c r="C34" s="7" t="b">
        <f>IF(HLOOKUP($A34,$B$2:$XFD$13,MATCH(C$15,$A$2:$A$13,0),FALSE)&lt;Portfolio!$E$6,FALSE,TRUE)</f>
        <v>0</v>
      </c>
      <c r="D34" s="7" t="b">
        <f>IF(HLOOKUP($A34,$B$2:$XFD$13,MATCH(D$15,$A$2:$A$13,0),FALSE)&lt;=Portfolio!$E$13,FALSE,TRUE)</f>
        <v>0</v>
      </c>
      <c r="E34" s="7" t="b">
        <f>IF(HLOOKUP($A34,$B$2:$XFD$13,MATCH(E$15,$A$2:$A$13,0),FALSE)&lt;=Portfolio!$E$19,FALSE,TRUE)</f>
        <v>0</v>
      </c>
      <c r="F34" s="8" t="b">
        <f t="shared" si="2"/>
        <v>0</v>
      </c>
    </row>
    <row r="35" spans="1:6" x14ac:dyDescent="0.25">
      <c r="A35" s="15" t="s">
        <v>1418</v>
      </c>
      <c r="B35" s="6" t="b">
        <f t="shared" si="1"/>
        <v>0</v>
      </c>
      <c r="C35" s="7" t="b">
        <f>IF(HLOOKUP($A35,$B$2:$XFD$13,MATCH(C$15,$A$2:$A$13,0),FALSE)&lt;Portfolio!$E$6,FALSE,TRUE)</f>
        <v>0</v>
      </c>
      <c r="D35" s="7" t="b">
        <f>IF(HLOOKUP($A35,$B$2:$XFD$13,MATCH(D$15,$A$2:$A$13,0),FALSE)&lt;=Portfolio!$E$13,FALSE,TRUE)</f>
        <v>0</v>
      </c>
      <c r="E35" s="7" t="b">
        <f>IF(HLOOKUP($A35,$B$2:$XFD$13,MATCH(E$15,$A$2:$A$13,0),FALSE)&lt;=Portfolio!$E$19,FALSE,TRUE)</f>
        <v>0</v>
      </c>
      <c r="F35" s="8" t="b">
        <f t="shared" si="2"/>
        <v>0</v>
      </c>
    </row>
    <row r="36" spans="1:6" ht="15.75" thickBot="1" x14ac:dyDescent="0.3">
      <c r="A36" s="16" t="s">
        <v>26</v>
      </c>
      <c r="B36" s="9" t="b">
        <f t="shared" si="1"/>
        <v>0</v>
      </c>
      <c r="C36" s="10" t="b">
        <f>IF(HLOOKUP($A36,$B$2:$XFD$13,MATCH(C$15,$A$2:$A$13,0),FALSE)&lt;Portfolio!$E$6,FALSE,TRUE)</f>
        <v>0</v>
      </c>
      <c r="D36" s="10" t="b">
        <f>IF(HLOOKUP($A36,$B$2:$XFD$13,MATCH(D$15,$A$2:$A$13,0),FALSE)&lt;=Portfolio!$E$13,FALSE,TRUE)</f>
        <v>0</v>
      </c>
      <c r="E36" s="10" t="b">
        <f>IF(HLOOKUP($A36,$B$2:$XFD$13,MATCH(E$15,$A$2:$A$13,0),FALSE)&lt;=Portfolio!$E$19,FALSE,TRUE)</f>
        <v>0</v>
      </c>
      <c r="F36" s="11" t="b">
        <f t="shared" si="2"/>
        <v>0</v>
      </c>
    </row>
  </sheetData>
  <autoFilter ref="A15:F144" xr:uid="{F95E0EA0-A510-4AEC-80B4-12AB05D11143}"/>
  <conditionalFormatting sqref="B3:U9 W3:DZ9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3:V9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C31CF-E3E1-4AA0-84D2-FC91B303B295}">
  <dimension ref="A1:CR110"/>
  <sheetViews>
    <sheetView showGridLines="0" workbookViewId="0">
      <selection activeCell="A20" sqref="A20"/>
    </sheetView>
  </sheetViews>
  <sheetFormatPr defaultRowHeight="15" x14ac:dyDescent="0.25"/>
  <cols>
    <col min="1" max="1" width="16.42578125" bestFit="1" customWidth="1"/>
    <col min="2" max="2" width="13.28515625" bestFit="1" customWidth="1"/>
    <col min="3" max="7" width="12" bestFit="1" customWidth="1"/>
  </cols>
  <sheetData>
    <row r="1" spans="1:96" ht="15.75" thickBot="1" x14ac:dyDescent="0.3">
      <c r="A1" t="s">
        <v>1482</v>
      </c>
      <c r="E1" s="32" t="s">
        <v>1484</v>
      </c>
    </row>
    <row r="2" spans="1:96" ht="15.75" thickBot="1" x14ac:dyDescent="0.3">
      <c r="A2" s="12"/>
      <c r="B2" s="13" t="s">
        <v>101</v>
      </c>
      <c r="C2" s="13" t="s">
        <v>244</v>
      </c>
      <c r="D2" s="13" t="s">
        <v>2</v>
      </c>
      <c r="E2" s="13" t="s">
        <v>241</v>
      </c>
      <c r="F2" s="13" t="s">
        <v>33</v>
      </c>
      <c r="G2" s="13" t="s">
        <v>291</v>
      </c>
      <c r="H2" s="13" t="s">
        <v>303</v>
      </c>
      <c r="I2" s="13" t="s">
        <v>1442</v>
      </c>
      <c r="J2" s="13" t="s">
        <v>321</v>
      </c>
      <c r="K2" s="13" t="s">
        <v>324</v>
      </c>
      <c r="L2" s="13" t="s">
        <v>468</v>
      </c>
      <c r="M2" s="13" t="s">
        <v>365</v>
      </c>
      <c r="N2" s="13" t="s">
        <v>423</v>
      </c>
      <c r="O2" s="13" t="s">
        <v>461</v>
      </c>
      <c r="P2" s="13" t="s">
        <v>446</v>
      </c>
      <c r="Q2" s="13" t="s">
        <v>416</v>
      </c>
      <c r="R2" s="13" t="s">
        <v>486</v>
      </c>
      <c r="S2" s="13" t="s">
        <v>355</v>
      </c>
      <c r="T2" s="13" t="s">
        <v>351</v>
      </c>
      <c r="U2" s="13" t="s">
        <v>550</v>
      </c>
      <c r="V2" s="13" t="s">
        <v>505</v>
      </c>
      <c r="W2" s="13" t="s">
        <v>554</v>
      </c>
      <c r="X2" s="13" t="s">
        <v>559</v>
      </c>
      <c r="Y2" s="13" t="s">
        <v>512</v>
      </c>
      <c r="Z2" s="13" t="s">
        <v>587</v>
      </c>
      <c r="AA2" s="13" t="s">
        <v>624</v>
      </c>
      <c r="AB2" s="13" t="s">
        <v>627</v>
      </c>
      <c r="AC2" s="13" t="s">
        <v>641</v>
      </c>
      <c r="AD2" s="13" t="s">
        <v>678</v>
      </c>
      <c r="AE2" s="13" t="s">
        <v>718</v>
      </c>
      <c r="AF2" s="13" t="s">
        <v>721</v>
      </c>
      <c r="AG2" s="13" t="s">
        <v>723</v>
      </c>
      <c r="AH2" s="13" t="s">
        <v>703</v>
      </c>
      <c r="AI2" s="13" t="s">
        <v>706</v>
      </c>
      <c r="AJ2" s="13" t="s">
        <v>745</v>
      </c>
      <c r="AK2" s="13" t="s">
        <v>739</v>
      </c>
      <c r="AL2" s="13" t="s">
        <v>770</v>
      </c>
      <c r="AM2" s="13" t="s">
        <v>765</v>
      </c>
      <c r="AN2" s="13" t="s">
        <v>775</v>
      </c>
      <c r="AO2" s="13" t="s">
        <v>758</v>
      </c>
      <c r="AP2" s="13" t="s">
        <v>861</v>
      </c>
      <c r="AQ2" s="13" t="s">
        <v>882</v>
      </c>
      <c r="AR2" s="13" t="s">
        <v>871</v>
      </c>
      <c r="AS2" s="13" t="s">
        <v>363</v>
      </c>
      <c r="AT2" s="13" t="s">
        <v>454</v>
      </c>
      <c r="AU2" s="13" t="s">
        <v>12</v>
      </c>
      <c r="AV2" s="13" t="s">
        <v>903</v>
      </c>
      <c r="AW2" s="13" t="s">
        <v>910</v>
      </c>
      <c r="AX2" s="13" t="s">
        <v>922</v>
      </c>
      <c r="AY2" s="13" t="s">
        <v>4</v>
      </c>
      <c r="AZ2" s="13" t="s">
        <v>900</v>
      </c>
      <c r="BA2" s="13" t="s">
        <v>896</v>
      </c>
      <c r="BB2" s="13" t="s">
        <v>952</v>
      </c>
      <c r="BC2" s="13" t="s">
        <v>969</v>
      </c>
      <c r="BD2" s="13" t="s">
        <v>1007</v>
      </c>
      <c r="BE2" s="13" t="s">
        <v>984</v>
      </c>
      <c r="BF2" s="13" t="s">
        <v>1000</v>
      </c>
      <c r="BG2" s="13" t="s">
        <v>966</v>
      </c>
      <c r="BH2" s="13" t="s">
        <v>1012</v>
      </c>
      <c r="BI2" s="13" t="s">
        <v>159</v>
      </c>
      <c r="BJ2" s="13" t="s">
        <v>1069</v>
      </c>
      <c r="BK2" s="13" t="s">
        <v>22</v>
      </c>
      <c r="BL2" s="13" t="s">
        <v>1079</v>
      </c>
      <c r="BM2" s="13" t="s">
        <v>1034</v>
      </c>
      <c r="BN2" s="13" t="s">
        <v>1083</v>
      </c>
      <c r="BO2" s="13" t="s">
        <v>1118</v>
      </c>
      <c r="BP2" s="13" t="s">
        <v>1128</v>
      </c>
      <c r="BQ2" s="13" t="s">
        <v>1155</v>
      </c>
      <c r="BR2" s="13" t="s">
        <v>1170</v>
      </c>
      <c r="BS2" s="13" t="s">
        <v>1136</v>
      </c>
      <c r="BT2" s="13" t="s">
        <v>1146</v>
      </c>
      <c r="BU2" s="13" t="s">
        <v>1172</v>
      </c>
      <c r="BV2" s="13" t="s">
        <v>1218</v>
      </c>
      <c r="BW2" s="13" t="s">
        <v>1183</v>
      </c>
      <c r="BX2" s="13" t="s">
        <v>1215</v>
      </c>
      <c r="BY2" s="13" t="s">
        <v>7</v>
      </c>
      <c r="BZ2" s="13" t="s">
        <v>849</v>
      </c>
      <c r="CA2" s="13" t="s">
        <v>473</v>
      </c>
      <c r="CB2" s="13" t="s">
        <v>1267</v>
      </c>
      <c r="CC2" s="13" t="s">
        <v>1003</v>
      </c>
      <c r="CD2" s="13" t="s">
        <v>1280</v>
      </c>
      <c r="CE2" s="13" t="s">
        <v>1300</v>
      </c>
      <c r="CF2" s="13" t="s">
        <v>1278</v>
      </c>
      <c r="CG2" s="13" t="s">
        <v>1303</v>
      </c>
      <c r="CH2" s="13" t="s">
        <v>1292</v>
      </c>
      <c r="CI2" s="13" t="s">
        <v>1321</v>
      </c>
      <c r="CJ2" s="13" t="s">
        <v>1333</v>
      </c>
      <c r="CK2" s="13" t="s">
        <v>1331</v>
      </c>
      <c r="CL2" s="13" t="s">
        <v>1326</v>
      </c>
      <c r="CM2" s="13" t="s">
        <v>1364</v>
      </c>
      <c r="CN2" s="13" t="s">
        <v>1385</v>
      </c>
      <c r="CO2" s="13" t="s">
        <v>1414</v>
      </c>
      <c r="CP2" s="13" t="s">
        <v>28</v>
      </c>
      <c r="CQ2" s="13" t="s">
        <v>1422</v>
      </c>
      <c r="CR2" s="14" t="s">
        <v>5</v>
      </c>
    </row>
    <row r="3" spans="1:96" x14ac:dyDescent="0.25">
      <c r="A3" s="15" t="s">
        <v>0</v>
      </c>
      <c r="B3" s="3">
        <f>IFERROR(CORREL(HLOOKUP(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372876256105862</v>
      </c>
      <c r="C3" s="4">
        <f>IFERROR(CORREL(HLOOKUP(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2406190339357216</v>
      </c>
      <c r="D3" s="4">
        <f>IFERROR(CORREL(HLOOKUP(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9140121812091851</v>
      </c>
      <c r="E3" s="4">
        <f>IFERROR(CORREL(HLOOKUP(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039966885081694</v>
      </c>
      <c r="F3" s="4">
        <f>IFERROR(CORREL(HLOOKUP(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21101386675903</v>
      </c>
      <c r="G3" s="4">
        <f>IFERROR(CORREL(HLOOKUP(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0123249876982405</v>
      </c>
      <c r="H3" s="4">
        <f>IFERROR(CORREL(HLOOKUP(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9991117092741512</v>
      </c>
      <c r="I3" s="4">
        <f>IFERROR(CORREL(HLOOKUP(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630106361211147</v>
      </c>
      <c r="J3" s="4">
        <f>IFERROR(CORREL(HLOOKUP(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1387911401705377</v>
      </c>
      <c r="K3" s="4">
        <f>IFERROR(CORREL(HLOOKUP(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4865071104769008</v>
      </c>
      <c r="L3" s="4">
        <f>IFERROR(CORREL(HLOOKUP(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2018509677390519</v>
      </c>
      <c r="M3" s="4">
        <f>IFERROR(CORREL(HLOOKUP(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3551082144277196</v>
      </c>
      <c r="N3" s="4">
        <f>IFERROR(CORREL(HLOOKUP(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800937945687729</v>
      </c>
      <c r="O3" s="4">
        <f>IFERROR(CORREL(HLOOKUP(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862522331830706</v>
      </c>
      <c r="P3" s="4">
        <f>IFERROR(CORREL(HLOOKUP(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1056712838208235</v>
      </c>
      <c r="Q3" s="4">
        <f>IFERROR(CORREL(HLOOKUP(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31586350257789</v>
      </c>
      <c r="R3" s="4">
        <f>IFERROR(CORREL(HLOOKUP(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633552655993109</v>
      </c>
      <c r="S3" s="4">
        <f>IFERROR(CORREL(HLOOKUP(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2429267401711203</v>
      </c>
      <c r="T3" s="4">
        <f>IFERROR(CORREL(HLOOKUP(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4052523966249935</v>
      </c>
      <c r="U3" s="4">
        <f>IFERROR(CORREL(HLOOKUP(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6256625548020749</v>
      </c>
      <c r="V3" s="4">
        <f>IFERROR(CORREL(HLOOKUP(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5064582403734121</v>
      </c>
      <c r="W3" s="4">
        <f>IFERROR(CORREL(HLOOKUP(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8563820720850979</v>
      </c>
      <c r="X3" s="4">
        <f>IFERROR(CORREL(HLOOKUP(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4713567227776109</v>
      </c>
      <c r="Y3" s="4">
        <f>IFERROR(CORREL(HLOOKUP(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6866810464634723</v>
      </c>
      <c r="Z3" s="4">
        <f>IFERROR(CORREL(HLOOKUP(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4312587152340811</v>
      </c>
      <c r="AA3" s="4">
        <f>IFERROR(CORREL(HLOOKUP(A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0801170058974865</v>
      </c>
      <c r="AB3" s="4">
        <f>IFERROR(CORREL(HLOOKUP(A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5912035795384585</v>
      </c>
      <c r="AC3" s="4">
        <f>IFERROR(CORREL(HLOOKUP(A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9940610283212694</v>
      </c>
      <c r="AD3" s="4">
        <f>IFERROR(CORREL(HLOOKUP(A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9.3060542841032823E-2</v>
      </c>
      <c r="AE3" s="4">
        <f>IFERROR(CORREL(HLOOKUP(A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0159020862171187</v>
      </c>
      <c r="AF3" s="4">
        <f>IFERROR(CORREL(HLOOKUP(A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170107647466551</v>
      </c>
      <c r="AG3" s="4">
        <f>IFERROR(CORREL(HLOOKUP(A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5110628665446884</v>
      </c>
      <c r="AH3" s="4">
        <f>IFERROR(CORREL(HLOOKUP(A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2408298303041738</v>
      </c>
      <c r="AI3" s="4">
        <f>IFERROR(CORREL(HLOOKUP(A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760125509635665</v>
      </c>
      <c r="AJ3" s="4">
        <f>IFERROR(CORREL(HLOOKUP(A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667736637229328</v>
      </c>
      <c r="AK3" s="4">
        <f>IFERROR(CORREL(HLOOKUP(A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3566860143087884</v>
      </c>
      <c r="AL3" s="4">
        <f>IFERROR(CORREL(HLOOKUP(A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3048271341318924</v>
      </c>
      <c r="AM3" s="4">
        <f>IFERROR(CORREL(HLOOKUP(A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67363632533882</v>
      </c>
      <c r="AN3" s="4">
        <f>IFERROR(CORREL(HLOOKUP(A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3.3436522407045609E-2</v>
      </c>
      <c r="AO3" s="4">
        <f>IFERROR(CORREL(HLOOKUP(A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438603322437415</v>
      </c>
      <c r="AP3" s="4">
        <f>IFERROR(CORREL(HLOOKUP(A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2598295842212216</v>
      </c>
      <c r="AQ3" s="4">
        <f>IFERROR(CORREL(HLOOKUP(A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3653011870580512</v>
      </c>
      <c r="AR3" s="4">
        <f>IFERROR(CORREL(HLOOKUP(A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975898817744815</v>
      </c>
      <c r="AS3" s="4">
        <f>IFERROR(CORREL(HLOOKUP(A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6769706822875303</v>
      </c>
      <c r="AT3" s="4">
        <f>IFERROR(CORREL(HLOOKUP(A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1322065647199633</v>
      </c>
      <c r="AU3" s="4">
        <f>IFERROR(CORREL(HLOOKUP(A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2.9211074688413389E-2</v>
      </c>
      <c r="AV3" s="4">
        <f>IFERROR(CORREL(HLOOKUP(A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2950642085230081</v>
      </c>
      <c r="AW3" s="4">
        <f>IFERROR(CORREL(HLOOKUP(A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714404015181896</v>
      </c>
      <c r="AX3" s="4">
        <f>IFERROR(CORREL(HLOOKUP(A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4841404357371575</v>
      </c>
      <c r="AY3" s="4">
        <f>IFERROR(CORREL(HLOOKUP(A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6659209766761227</v>
      </c>
      <c r="AZ3" s="4">
        <f>IFERROR(CORREL(HLOOKUP(A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743579082576195</v>
      </c>
      <c r="BA3" s="4">
        <f>IFERROR(CORREL(HLOOKUP(B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3265696410486684</v>
      </c>
      <c r="BB3" s="4">
        <f>IFERROR(CORREL(HLOOKUP(B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5919384327613797</v>
      </c>
      <c r="BC3" s="4">
        <f>IFERROR(CORREL(HLOOKUP(B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215529566348038</v>
      </c>
      <c r="BD3" s="4">
        <f>IFERROR(CORREL(HLOOKUP(B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6647812971564334</v>
      </c>
      <c r="BE3" s="4">
        <f>IFERROR(CORREL(HLOOKUP(B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7658148590525945</v>
      </c>
      <c r="BF3" s="4">
        <f>IFERROR(CORREL(HLOOKUP(B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716202962796262</v>
      </c>
      <c r="BG3" s="4">
        <f>IFERROR(CORREL(HLOOKUP(B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4912271248211346</v>
      </c>
      <c r="BH3" s="4">
        <f>IFERROR(CORREL(HLOOKUP(B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6568295815905125</v>
      </c>
      <c r="BI3" s="4">
        <f>IFERROR(CORREL(HLOOKUP(B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5127705505729769</v>
      </c>
      <c r="BJ3" s="4">
        <f>IFERROR(CORREL(HLOOKUP(B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9664607124492915</v>
      </c>
      <c r="BK3" s="4">
        <f>IFERROR(CORREL(HLOOKUP(B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5763539463178903</v>
      </c>
      <c r="BL3" s="4">
        <f>IFERROR(CORREL(HLOOKUP(B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3455367678807552</v>
      </c>
      <c r="BM3" s="4">
        <f>IFERROR(CORREL(HLOOKUP(B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5.4425384586515003E-2</v>
      </c>
      <c r="BN3" s="4">
        <f>IFERROR(CORREL(HLOOKUP(B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2392097964033087</v>
      </c>
      <c r="BO3" s="4">
        <f>IFERROR(CORREL(HLOOKUP(B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417646695529711</v>
      </c>
      <c r="BP3" s="4">
        <f>IFERROR(CORREL(HLOOKUP(B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2022085832936212</v>
      </c>
      <c r="BQ3" s="4">
        <f>IFERROR(CORREL(HLOOKUP(B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197439600175964</v>
      </c>
      <c r="BR3" s="4">
        <f>IFERROR(CORREL(HLOOKUP(B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6801020194175114</v>
      </c>
      <c r="BS3" s="4">
        <f>IFERROR(CORREL(HLOOKUP(B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0845582448697406</v>
      </c>
      <c r="BT3" s="4">
        <f>IFERROR(CORREL(HLOOKUP(B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5803585545362334</v>
      </c>
      <c r="BU3" s="4">
        <f>IFERROR(CORREL(HLOOKUP(B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0246655202865378</v>
      </c>
      <c r="BV3" s="4">
        <f>IFERROR(CORREL(HLOOKUP(B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7574946195856647</v>
      </c>
      <c r="BW3" s="4">
        <f>IFERROR(CORREL(HLOOKUP(B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409471800405686</v>
      </c>
      <c r="BX3" s="4">
        <f>IFERROR(CORREL(HLOOKUP(B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451544578166827</v>
      </c>
      <c r="BY3" s="4">
        <f>IFERROR(CORREL(HLOOKUP(B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9107224219477102</v>
      </c>
      <c r="BZ3" s="4">
        <f>IFERROR(CORREL(HLOOKUP(B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1719939349795033</v>
      </c>
      <c r="CA3" s="4">
        <f>IFERROR(CORREL(HLOOKUP(C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6256361623244291</v>
      </c>
      <c r="CB3" s="4">
        <f>IFERROR(CORREL(HLOOKUP(C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8180115322619907</v>
      </c>
      <c r="CC3" s="4">
        <f>IFERROR(CORREL(HLOOKUP(C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855613903040552</v>
      </c>
      <c r="CD3" s="4">
        <f>IFERROR(CORREL(HLOOKUP(C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139967301599293</v>
      </c>
      <c r="CE3" s="4">
        <f>IFERROR(CORREL(HLOOKUP(C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3271684087433413</v>
      </c>
      <c r="CF3" s="4">
        <f>IFERROR(CORREL(HLOOKUP(C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7647917486805989</v>
      </c>
      <c r="CG3" s="4">
        <f>IFERROR(CORREL(HLOOKUP(C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2906830895713701</v>
      </c>
      <c r="CH3" s="4">
        <f>IFERROR(CORREL(HLOOKUP(C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6777782442709532</v>
      </c>
      <c r="CI3" s="4">
        <f>IFERROR(CORREL(HLOOKUP(C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3508095890962192</v>
      </c>
      <c r="CJ3" s="4">
        <f>IFERROR(CORREL(HLOOKUP(C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3802080925489357</v>
      </c>
      <c r="CK3" s="4">
        <f>IFERROR(CORREL(HLOOKUP(C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3645229990359531</v>
      </c>
      <c r="CL3" s="4">
        <f>IFERROR(CORREL(HLOOKUP(C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6971180002466497</v>
      </c>
      <c r="CM3" s="4">
        <f>IFERROR(CORREL(HLOOKUP(C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4482085967805324</v>
      </c>
      <c r="CN3" s="4">
        <f>IFERROR(CORREL(HLOOKUP(C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-5.9281364849409997E-2</v>
      </c>
      <c r="CO3" s="4">
        <f>IFERROR(CORREL(HLOOKUP(C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250448126278451</v>
      </c>
      <c r="CP3" s="4">
        <f>IFERROR(CORREL(HLOOKUP(C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4035745781452172</v>
      </c>
      <c r="CQ3" s="4">
        <f>IFERROR(CORREL(HLOOKUP(C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1046865511051095</v>
      </c>
      <c r="CR3" s="5">
        <f>IFERROR(CORREL(HLOOKUP(C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2239870874966154</v>
      </c>
    </row>
    <row r="4" spans="1:96" x14ac:dyDescent="0.25">
      <c r="A4" s="15" t="s">
        <v>27</v>
      </c>
      <c r="B4" s="6">
        <f>IFERROR(CORREL(HLOOKUP(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8763240709657643</v>
      </c>
      <c r="C4" s="7">
        <f>IFERROR(CORREL(HLOOKUP(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4620614502146101</v>
      </c>
      <c r="D4" s="7">
        <f>IFERROR(CORREL(HLOOKUP(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8061731751554995</v>
      </c>
      <c r="E4" s="7">
        <f>IFERROR(CORREL(HLOOKUP(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0106974388260739</v>
      </c>
      <c r="F4" s="7">
        <f>IFERROR(CORREL(HLOOKUP(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7053897483451076</v>
      </c>
      <c r="G4" s="7">
        <f>IFERROR(CORREL(HLOOKUP(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0602229152097252</v>
      </c>
      <c r="H4" s="7">
        <f>IFERROR(CORREL(HLOOKUP(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8910784325797548</v>
      </c>
      <c r="I4" s="7">
        <f>IFERROR(CORREL(HLOOKUP(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520156936985268</v>
      </c>
      <c r="J4" s="7">
        <f>IFERROR(CORREL(HLOOKUP(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4242179605104921</v>
      </c>
      <c r="K4" s="7">
        <f>IFERROR(CORREL(HLOOKUP(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9748138619369229</v>
      </c>
      <c r="L4" s="7">
        <f>IFERROR(CORREL(HLOOKUP(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0633471533298651</v>
      </c>
      <c r="M4" s="7">
        <f>IFERROR(CORREL(HLOOKUP(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2384217530615704</v>
      </c>
      <c r="N4" s="7">
        <f>IFERROR(CORREL(HLOOKUP(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9290087252697683</v>
      </c>
      <c r="O4" s="7">
        <f>IFERROR(CORREL(HLOOKUP(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0790827622486012</v>
      </c>
      <c r="P4" s="7">
        <f>IFERROR(CORREL(HLOOKUP(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8.5413072079760979E-3</v>
      </c>
      <c r="Q4" s="7">
        <f>IFERROR(CORREL(HLOOKUP(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7449043956249266</v>
      </c>
      <c r="R4" s="7">
        <f>IFERROR(CORREL(HLOOKUP(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0663609817298968</v>
      </c>
      <c r="S4" s="7">
        <f>IFERROR(CORREL(HLOOKUP(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7425852061323591</v>
      </c>
      <c r="T4" s="7">
        <f>IFERROR(CORREL(HLOOKUP(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6140143917653031</v>
      </c>
      <c r="U4" s="7">
        <f>IFERROR(CORREL(HLOOKUP(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5682959703174368</v>
      </c>
      <c r="V4" s="7">
        <f>IFERROR(CORREL(HLOOKUP(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9298204373180016</v>
      </c>
      <c r="W4" s="7">
        <f>IFERROR(CORREL(HLOOKUP(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8535752080108034</v>
      </c>
      <c r="X4" s="7">
        <f>IFERROR(CORREL(HLOOKUP(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0847352893724183</v>
      </c>
      <c r="Y4" s="7">
        <f>IFERROR(CORREL(HLOOKUP(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1724804563418189</v>
      </c>
      <c r="Z4" s="7">
        <f>IFERROR(CORREL(HLOOKUP(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4795477209648664</v>
      </c>
      <c r="AA4" s="7">
        <f>IFERROR(CORREL(HLOOKUP(A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6934567213146858</v>
      </c>
      <c r="AB4" s="7">
        <f>IFERROR(CORREL(HLOOKUP(A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6.7365875475483908E-2</v>
      </c>
      <c r="AC4" s="7">
        <f>IFERROR(CORREL(HLOOKUP(A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756856610829994</v>
      </c>
      <c r="AD4" s="7">
        <f>IFERROR(CORREL(HLOOKUP(A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0056780858046942</v>
      </c>
      <c r="AE4" s="7">
        <f>IFERROR(CORREL(HLOOKUP(A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684138238679234</v>
      </c>
      <c r="AF4" s="7">
        <f>IFERROR(CORREL(HLOOKUP(A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3288539782417013</v>
      </c>
      <c r="AG4" s="7">
        <f>IFERROR(CORREL(HLOOKUP(A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224321507882681</v>
      </c>
      <c r="AH4" s="7">
        <f>IFERROR(CORREL(HLOOKUP(A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4175884643918018</v>
      </c>
      <c r="AI4" s="7">
        <f>IFERROR(CORREL(HLOOKUP(A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5518586720011028</v>
      </c>
      <c r="AJ4" s="7">
        <f>IFERROR(CORREL(HLOOKUP(A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8861448229739463</v>
      </c>
      <c r="AK4" s="7">
        <f>IFERROR(CORREL(HLOOKUP(A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6340961524379478</v>
      </c>
      <c r="AL4" s="7">
        <f>IFERROR(CORREL(HLOOKUP(A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169812332983069</v>
      </c>
      <c r="AM4" s="7">
        <f>IFERROR(CORREL(HLOOKUP(A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3194671740509545</v>
      </c>
      <c r="AN4" s="7">
        <f>IFERROR(CORREL(HLOOKUP(A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6.8074184635084037E-2</v>
      </c>
      <c r="AO4" s="7">
        <f>IFERROR(CORREL(HLOOKUP(A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0986889306662577</v>
      </c>
      <c r="AP4" s="7">
        <f>IFERROR(CORREL(HLOOKUP(A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1706152476028369</v>
      </c>
      <c r="AQ4" s="7">
        <f>IFERROR(CORREL(HLOOKUP(A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2042122036919632</v>
      </c>
      <c r="AR4" s="7">
        <f>IFERROR(CORREL(HLOOKUP(A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6776047491649625</v>
      </c>
      <c r="AS4" s="7">
        <f>IFERROR(CORREL(HLOOKUP(A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2941241377777841</v>
      </c>
      <c r="AT4" s="7">
        <f>IFERROR(CORREL(HLOOKUP(A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3368945800603349</v>
      </c>
      <c r="AU4" s="7">
        <f>IFERROR(CORREL(HLOOKUP(A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002512902346657</v>
      </c>
      <c r="AV4" s="7">
        <f>IFERROR(CORREL(HLOOKUP(A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593448309781803</v>
      </c>
      <c r="AW4" s="7">
        <f>IFERROR(CORREL(HLOOKUP(A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1951525077300739</v>
      </c>
      <c r="AX4" s="7">
        <f>IFERROR(CORREL(HLOOKUP(A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4080984772882799</v>
      </c>
      <c r="AY4" s="7">
        <f>IFERROR(CORREL(HLOOKUP(A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6432857527659271</v>
      </c>
      <c r="AZ4" s="7">
        <f>IFERROR(CORREL(HLOOKUP(A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128871190982967</v>
      </c>
      <c r="BA4" s="7">
        <f>IFERROR(CORREL(HLOOKUP(B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6039396525365613</v>
      </c>
      <c r="BB4" s="7">
        <f>IFERROR(CORREL(HLOOKUP(B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4432142109047486</v>
      </c>
      <c r="BC4" s="7">
        <f>IFERROR(CORREL(HLOOKUP(B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882958418738014</v>
      </c>
      <c r="BD4" s="7">
        <f>IFERROR(CORREL(HLOOKUP(B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827089783658126</v>
      </c>
      <c r="BE4" s="7">
        <f>IFERROR(CORREL(HLOOKUP(B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5158703125485529</v>
      </c>
      <c r="BF4" s="7">
        <f>IFERROR(CORREL(HLOOKUP(B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0810060540302093</v>
      </c>
      <c r="BG4" s="7">
        <f>IFERROR(CORREL(HLOOKUP(B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0125092079962518</v>
      </c>
      <c r="BH4" s="7">
        <f>IFERROR(CORREL(HLOOKUP(B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133912681882622</v>
      </c>
      <c r="BI4" s="7">
        <f>IFERROR(CORREL(HLOOKUP(B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3326429325929627</v>
      </c>
      <c r="BJ4" s="7">
        <f>IFERROR(CORREL(HLOOKUP(B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0364470354983968</v>
      </c>
      <c r="BK4" s="7">
        <f>IFERROR(CORREL(HLOOKUP(B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1464571291553204</v>
      </c>
      <c r="BL4" s="7">
        <f>IFERROR(CORREL(HLOOKUP(B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1172451130219279</v>
      </c>
      <c r="BM4" s="7">
        <f>IFERROR(CORREL(HLOOKUP(B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1199115731673727</v>
      </c>
      <c r="BN4" s="7">
        <f>IFERROR(CORREL(HLOOKUP(B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1159276243056031</v>
      </c>
      <c r="BO4" s="7">
        <f>IFERROR(CORREL(HLOOKUP(B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392387318607665</v>
      </c>
      <c r="BP4" s="7">
        <f>IFERROR(CORREL(HLOOKUP(B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2537702856983437</v>
      </c>
      <c r="BQ4" s="7">
        <f>IFERROR(CORREL(HLOOKUP(B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1338007310274955</v>
      </c>
      <c r="BR4" s="7">
        <f>IFERROR(CORREL(HLOOKUP(B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1521975592459623</v>
      </c>
      <c r="BS4" s="7">
        <f>IFERROR(CORREL(HLOOKUP(B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18913726218838</v>
      </c>
      <c r="BT4" s="7">
        <f>IFERROR(CORREL(HLOOKUP(B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4999111461873211</v>
      </c>
      <c r="BU4" s="7">
        <f>IFERROR(CORREL(HLOOKUP(B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3917515903969357</v>
      </c>
      <c r="BV4" s="7">
        <f>IFERROR(CORREL(HLOOKUP(B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4803843788821758</v>
      </c>
      <c r="BW4" s="7">
        <f>IFERROR(CORREL(HLOOKUP(B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5691592214507657</v>
      </c>
      <c r="BX4" s="7">
        <f>IFERROR(CORREL(HLOOKUP(B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4171689661464473</v>
      </c>
      <c r="BY4" s="7">
        <f>IFERROR(CORREL(HLOOKUP(B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705540958906151</v>
      </c>
      <c r="BZ4" s="7">
        <f>IFERROR(CORREL(HLOOKUP(B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6187970639769076</v>
      </c>
      <c r="CA4" s="7">
        <f>IFERROR(CORREL(HLOOKUP(C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0072041387189434</v>
      </c>
      <c r="CB4" s="7">
        <f>IFERROR(CORREL(HLOOKUP(C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2085213695737607</v>
      </c>
      <c r="CC4" s="7">
        <f>IFERROR(CORREL(HLOOKUP(C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6193148411464822</v>
      </c>
      <c r="CD4" s="7">
        <f>IFERROR(CORREL(HLOOKUP(C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2186798030068889</v>
      </c>
      <c r="CE4" s="7">
        <f>IFERROR(CORREL(HLOOKUP(C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4025651101683869</v>
      </c>
      <c r="CF4" s="7">
        <f>IFERROR(CORREL(HLOOKUP(C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0606579646366631</v>
      </c>
      <c r="CG4" s="7">
        <f>IFERROR(CORREL(HLOOKUP(C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8953369434725199</v>
      </c>
      <c r="CH4" s="7">
        <f>IFERROR(CORREL(HLOOKUP(C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3031214514800128</v>
      </c>
      <c r="CI4" s="7">
        <f>IFERROR(CORREL(HLOOKUP(C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4678490309307572</v>
      </c>
      <c r="CJ4" s="7">
        <f>IFERROR(CORREL(HLOOKUP(C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0187083903563217</v>
      </c>
      <c r="CK4" s="7">
        <f>IFERROR(CORREL(HLOOKUP(C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9276275355726461</v>
      </c>
      <c r="CL4" s="7">
        <f>IFERROR(CORREL(HLOOKUP(C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299531744755785</v>
      </c>
      <c r="CM4" s="7">
        <f>IFERROR(CORREL(HLOOKUP(C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6081993024432828</v>
      </c>
      <c r="CN4" s="7">
        <f>IFERROR(CORREL(HLOOKUP(C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2647844836275641</v>
      </c>
      <c r="CO4" s="7">
        <f>IFERROR(CORREL(HLOOKUP(C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5283406586902162</v>
      </c>
      <c r="CP4" s="7">
        <f>IFERROR(CORREL(HLOOKUP(C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6374010622651723</v>
      </c>
      <c r="CQ4" s="7">
        <f>IFERROR(CORREL(HLOOKUP(C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8635528704581419</v>
      </c>
      <c r="CR4" s="8">
        <f>IFERROR(CORREL(HLOOKUP(C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55759356497830559</v>
      </c>
    </row>
    <row r="5" spans="1:96" x14ac:dyDescent="0.25">
      <c r="A5" s="15" t="s">
        <v>16</v>
      </c>
      <c r="B5" s="6">
        <f>IFERROR(CORREL(HLOOKUP(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8987762241537693</v>
      </c>
      <c r="C5" s="7">
        <f>IFERROR(CORREL(HLOOKUP(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1586375275400285</v>
      </c>
      <c r="D5" s="7">
        <f>IFERROR(CORREL(HLOOKUP(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506579327916808</v>
      </c>
      <c r="E5" s="7">
        <f>IFERROR(CORREL(HLOOKUP(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1622343451652939</v>
      </c>
      <c r="F5" s="7">
        <f>IFERROR(CORREL(HLOOKUP(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7613663439947337</v>
      </c>
      <c r="G5" s="7">
        <f>IFERROR(CORREL(HLOOKUP(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5422225362872176</v>
      </c>
      <c r="H5" s="7">
        <f>IFERROR(CORREL(HLOOKUP(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5552094597061049</v>
      </c>
      <c r="I5" s="7">
        <f>IFERROR(CORREL(HLOOKUP(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696004546798064</v>
      </c>
      <c r="J5" s="7">
        <f>IFERROR(CORREL(HLOOKUP(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2358593409013985</v>
      </c>
      <c r="K5" s="7">
        <f>IFERROR(CORREL(HLOOKUP(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3508423416579629</v>
      </c>
      <c r="L5" s="7">
        <f>IFERROR(CORREL(HLOOKUP(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2817875572088051</v>
      </c>
      <c r="M5" s="7">
        <f>IFERROR(CORREL(HLOOKUP(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9343055059598833</v>
      </c>
      <c r="N5" s="7">
        <f>IFERROR(CORREL(HLOOKUP(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9.7981641438583164E-2</v>
      </c>
      <c r="O5" s="7">
        <f>IFERROR(CORREL(HLOOKUP(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8844982381620413</v>
      </c>
      <c r="P5" s="7">
        <f>IFERROR(CORREL(HLOOKUP(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-0.18917875335517381</v>
      </c>
      <c r="Q5" s="7">
        <f>IFERROR(CORREL(HLOOKUP(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7743585795340653</v>
      </c>
      <c r="R5" s="7">
        <f>IFERROR(CORREL(HLOOKUP(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1017623726595513</v>
      </c>
      <c r="S5" s="7">
        <f>IFERROR(CORREL(HLOOKUP(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0044000007045173</v>
      </c>
      <c r="T5" s="7">
        <f>IFERROR(CORREL(HLOOKUP(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5797018755739545</v>
      </c>
      <c r="U5" s="7">
        <f>IFERROR(CORREL(HLOOKUP(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8.8577462386967912E-2</v>
      </c>
      <c r="V5" s="7">
        <f>IFERROR(CORREL(HLOOKUP(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9930137021780117</v>
      </c>
      <c r="W5" s="7">
        <f>IFERROR(CORREL(HLOOKUP(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0599693841509303</v>
      </c>
      <c r="X5" s="7">
        <f>IFERROR(CORREL(HLOOKUP(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7.577004301651824E-2</v>
      </c>
      <c r="Y5" s="7">
        <f>IFERROR(CORREL(HLOOKUP(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9043759174333932</v>
      </c>
      <c r="Z5" s="7">
        <f>IFERROR(CORREL(HLOOKUP(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9932734729448938</v>
      </c>
      <c r="AA5" s="7">
        <f>IFERROR(CORREL(HLOOKUP(A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6486837028817873</v>
      </c>
      <c r="AB5" s="7">
        <f>IFERROR(CORREL(HLOOKUP(A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519264308440328</v>
      </c>
      <c r="AC5" s="7">
        <f>IFERROR(CORREL(HLOOKUP(A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5357882433684655</v>
      </c>
      <c r="AD5" s="7">
        <f>IFERROR(CORREL(HLOOKUP(A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6780319329775597</v>
      </c>
      <c r="AE5" s="7">
        <f>IFERROR(CORREL(HLOOKUP(A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6228549929831451</v>
      </c>
      <c r="AF5" s="7">
        <f>IFERROR(CORREL(HLOOKUP(A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2770098267011578</v>
      </c>
      <c r="AG5" s="7">
        <f>IFERROR(CORREL(HLOOKUP(A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4904368901550624</v>
      </c>
      <c r="AH5" s="7">
        <f>IFERROR(CORREL(HLOOKUP(A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4253771940005535</v>
      </c>
      <c r="AI5" s="7">
        <f>IFERROR(CORREL(HLOOKUP(A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8411495515071817</v>
      </c>
      <c r="AJ5" s="7">
        <f>IFERROR(CORREL(HLOOKUP(A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0691783257211875</v>
      </c>
      <c r="AK5" s="7">
        <f>IFERROR(CORREL(HLOOKUP(A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2624376691451114</v>
      </c>
      <c r="AL5" s="7">
        <f>IFERROR(CORREL(HLOOKUP(A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1169172112816577</v>
      </c>
      <c r="AM5" s="7">
        <f>IFERROR(CORREL(HLOOKUP(A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5758873399792228</v>
      </c>
      <c r="AN5" s="7">
        <f>IFERROR(CORREL(HLOOKUP(A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-2.5332204026078286E-2</v>
      </c>
      <c r="AO5" s="7">
        <f>IFERROR(CORREL(HLOOKUP(A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2821644421710088</v>
      </c>
      <c r="AP5" s="7">
        <f>IFERROR(CORREL(HLOOKUP(A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3394299528034426</v>
      </c>
      <c r="AQ5" s="7">
        <f>IFERROR(CORREL(HLOOKUP(A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382039690740821</v>
      </c>
      <c r="AR5" s="7">
        <f>IFERROR(CORREL(HLOOKUP(A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9573788548376601</v>
      </c>
      <c r="AS5" s="7">
        <f>IFERROR(CORREL(HLOOKUP(A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4874381053429357</v>
      </c>
      <c r="AT5" s="7">
        <f>IFERROR(CORREL(HLOOKUP(A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4670789705496655</v>
      </c>
      <c r="AU5" s="7">
        <f>IFERROR(CORREL(HLOOKUP(A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-7.1116848124479493E-2</v>
      </c>
      <c r="AV5" s="7">
        <f>IFERROR(CORREL(HLOOKUP(A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3658828082037755</v>
      </c>
      <c r="AW5" s="7">
        <f>IFERROR(CORREL(HLOOKUP(A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0135955590509396</v>
      </c>
      <c r="AX5" s="7">
        <f>IFERROR(CORREL(HLOOKUP(A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5485950544853799</v>
      </c>
      <c r="AY5" s="7">
        <f>IFERROR(CORREL(HLOOKUP(A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2961489696719276</v>
      </c>
      <c r="AZ5" s="7">
        <f>IFERROR(CORREL(HLOOKUP(A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5712357890363327</v>
      </c>
      <c r="BA5" s="7">
        <f>IFERROR(CORREL(HLOOKUP(B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8854335123572475</v>
      </c>
      <c r="BB5" s="7">
        <f>IFERROR(CORREL(HLOOKUP(B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1710679053131499</v>
      </c>
      <c r="BC5" s="7">
        <f>IFERROR(CORREL(HLOOKUP(B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1123481009527157</v>
      </c>
      <c r="BD5" s="7">
        <f>IFERROR(CORREL(HLOOKUP(B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5870408412932475</v>
      </c>
      <c r="BE5" s="7">
        <f>IFERROR(CORREL(HLOOKUP(B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5315440652103527</v>
      </c>
      <c r="BF5" s="7">
        <f>IFERROR(CORREL(HLOOKUP(B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7056864948940076</v>
      </c>
      <c r="BG5" s="7">
        <f>IFERROR(CORREL(HLOOKUP(B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7.8128755621696619E-2</v>
      </c>
      <c r="BH5" s="7">
        <f>IFERROR(CORREL(HLOOKUP(B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6031617281581227</v>
      </c>
      <c r="BI5" s="7">
        <f>IFERROR(CORREL(HLOOKUP(B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818179424390741</v>
      </c>
      <c r="BJ5" s="7">
        <f>IFERROR(CORREL(HLOOKUP(B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8364291568897837</v>
      </c>
      <c r="BK5" s="7">
        <f>IFERROR(CORREL(HLOOKUP(B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0622908379643193</v>
      </c>
      <c r="BL5" s="7">
        <f>IFERROR(CORREL(HLOOKUP(B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4027551124020257</v>
      </c>
      <c r="BM5" s="7">
        <f>IFERROR(CORREL(HLOOKUP(B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3364703062666421</v>
      </c>
      <c r="BN5" s="7">
        <f>IFERROR(CORREL(HLOOKUP(B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4758520926134471</v>
      </c>
      <c r="BO5" s="7">
        <f>IFERROR(CORREL(HLOOKUP(B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4768285204697178</v>
      </c>
      <c r="BP5" s="7">
        <f>IFERROR(CORREL(HLOOKUP(B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2049495828677577</v>
      </c>
      <c r="BQ5" s="7">
        <f>IFERROR(CORREL(HLOOKUP(B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0411326273769048</v>
      </c>
      <c r="BR5" s="7">
        <f>IFERROR(CORREL(HLOOKUP(B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6774849279041717</v>
      </c>
      <c r="BS5" s="7">
        <f>IFERROR(CORREL(HLOOKUP(B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4499398472309745</v>
      </c>
      <c r="BT5" s="7">
        <f>IFERROR(CORREL(HLOOKUP(B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1186724590391492</v>
      </c>
      <c r="BU5" s="7">
        <f>IFERROR(CORREL(HLOOKUP(B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3510596314204268</v>
      </c>
      <c r="BV5" s="7">
        <f>IFERROR(CORREL(HLOOKUP(B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6860002984043152</v>
      </c>
      <c r="BW5" s="7">
        <f>IFERROR(CORREL(HLOOKUP(B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005343304370856</v>
      </c>
      <c r="BX5" s="7">
        <f>IFERROR(CORREL(HLOOKUP(B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6473866713006823</v>
      </c>
      <c r="BY5" s="7">
        <f>IFERROR(CORREL(HLOOKUP(B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8889013385490698</v>
      </c>
      <c r="BZ5" s="7">
        <f>IFERROR(CORREL(HLOOKUP(B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3.7897682699202767E-2</v>
      </c>
      <c r="CA5" s="7">
        <f>IFERROR(CORREL(HLOOKUP(C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8001204420795449</v>
      </c>
      <c r="CB5" s="7">
        <f>IFERROR(CORREL(HLOOKUP(C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5880020376213588</v>
      </c>
      <c r="CC5" s="7">
        <f>IFERROR(CORREL(HLOOKUP(C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8191740575054809</v>
      </c>
      <c r="CD5" s="7">
        <f>IFERROR(CORREL(HLOOKUP(C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4177976912920862</v>
      </c>
      <c r="CE5" s="7">
        <f>IFERROR(CORREL(HLOOKUP(C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3154410951566685</v>
      </c>
      <c r="CF5" s="7">
        <f>IFERROR(CORREL(HLOOKUP(C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5018517274568643</v>
      </c>
      <c r="CG5" s="7">
        <f>IFERROR(CORREL(HLOOKUP(C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6735667693649926</v>
      </c>
      <c r="CH5" s="7">
        <f>IFERROR(CORREL(HLOOKUP(C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8570461406628469</v>
      </c>
      <c r="CI5" s="7">
        <f>IFERROR(CORREL(HLOOKUP(C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1590758911291978</v>
      </c>
      <c r="CJ5" s="7">
        <f>IFERROR(CORREL(HLOOKUP(C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6979662370237405</v>
      </c>
      <c r="CK5" s="7">
        <f>IFERROR(CORREL(HLOOKUP(C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7376802848670283</v>
      </c>
      <c r="CL5" s="7">
        <f>IFERROR(CORREL(HLOOKUP(C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4195834218001357</v>
      </c>
      <c r="CM5" s="7">
        <f>IFERROR(CORREL(HLOOKUP(C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4079651934044235</v>
      </c>
      <c r="CN5" s="7">
        <f>IFERROR(CORREL(HLOOKUP(C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5575793207939096</v>
      </c>
      <c r="CO5" s="7">
        <f>IFERROR(CORREL(HLOOKUP(C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2451645362414809</v>
      </c>
      <c r="CP5" s="7">
        <f>IFERROR(CORREL(HLOOKUP(C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4439797082809169</v>
      </c>
      <c r="CQ5" s="7">
        <f>IFERROR(CORREL(HLOOKUP(C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74760963441902817</v>
      </c>
      <c r="CR5" s="8">
        <f>IFERROR(CORREL(HLOOKUP(C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3973128396006231</v>
      </c>
    </row>
    <row r="6" spans="1:96" x14ac:dyDescent="0.25">
      <c r="A6" s="15" t="s">
        <v>31</v>
      </c>
      <c r="B6" s="6">
        <f>IFERROR(CORREL(HLOOKUP(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447980611533664</v>
      </c>
      <c r="C6" s="7">
        <f>IFERROR(CORREL(HLOOKUP(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631217352353344</v>
      </c>
      <c r="D6" s="7">
        <f>IFERROR(CORREL(HLOOKUP(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0659423823886994</v>
      </c>
      <c r="E6" s="7">
        <f>IFERROR(CORREL(HLOOKUP(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6465085534116122</v>
      </c>
      <c r="F6" s="7">
        <f>IFERROR(CORREL(HLOOKUP(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546619444901909</v>
      </c>
      <c r="G6" s="7">
        <f>IFERROR(CORREL(HLOOKUP(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5655752354757279</v>
      </c>
      <c r="H6" s="7">
        <f>IFERROR(CORREL(HLOOKUP(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8308726304951355</v>
      </c>
      <c r="I6" s="7">
        <f>IFERROR(CORREL(HLOOKUP(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6521028164804062</v>
      </c>
      <c r="J6" s="7">
        <f>IFERROR(CORREL(HLOOKUP(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840789700193446</v>
      </c>
      <c r="K6" s="7">
        <f>IFERROR(CORREL(HLOOKUP(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0837131060495044</v>
      </c>
      <c r="L6" s="7">
        <f>IFERROR(CORREL(HLOOKUP(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9312743359230992</v>
      </c>
      <c r="M6" s="7">
        <f>IFERROR(CORREL(HLOOKUP(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922100692434805</v>
      </c>
      <c r="N6" s="7">
        <f>IFERROR(CORREL(HLOOKUP(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7422288133309617</v>
      </c>
      <c r="O6" s="7">
        <f>IFERROR(CORREL(HLOOKUP(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5930536570235087</v>
      </c>
      <c r="P6" s="7">
        <f>IFERROR(CORREL(HLOOKUP(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4.3461591822408448E-2</v>
      </c>
      <c r="Q6" s="7">
        <f>IFERROR(CORREL(HLOOKUP(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114295791469159</v>
      </c>
      <c r="R6" s="7">
        <f>IFERROR(CORREL(HLOOKUP(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6333661151319172</v>
      </c>
      <c r="S6" s="7">
        <f>IFERROR(CORREL(HLOOKUP(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0068850969962174</v>
      </c>
      <c r="T6" s="7">
        <f>IFERROR(CORREL(HLOOKUP(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98286359373176</v>
      </c>
      <c r="U6" s="7">
        <f>IFERROR(CORREL(HLOOKUP(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120138048191124</v>
      </c>
      <c r="V6" s="7">
        <f>IFERROR(CORREL(HLOOKUP(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4184607983781827</v>
      </c>
      <c r="W6" s="7">
        <f>IFERROR(CORREL(HLOOKUP(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0454349470597286</v>
      </c>
      <c r="X6" s="7">
        <f>IFERROR(CORREL(HLOOKUP(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0769544033332694</v>
      </c>
      <c r="Y6" s="7">
        <f>IFERROR(CORREL(HLOOKUP(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13929028620266</v>
      </c>
      <c r="Z6" s="7">
        <f>IFERROR(CORREL(HLOOKUP(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8281557429272104</v>
      </c>
      <c r="AA6" s="7">
        <f>IFERROR(CORREL(HLOOKUP(A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838412986044986</v>
      </c>
      <c r="AB6" s="7">
        <f>IFERROR(CORREL(HLOOKUP(A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8706957198842884</v>
      </c>
      <c r="AC6" s="7">
        <f>IFERROR(CORREL(HLOOKUP(A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770508513921073</v>
      </c>
      <c r="AD6" s="7">
        <f>IFERROR(CORREL(HLOOKUP(A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6848834899826816</v>
      </c>
      <c r="AE6" s="7">
        <f>IFERROR(CORREL(HLOOKUP(A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4054988215579296</v>
      </c>
      <c r="AF6" s="7">
        <f>IFERROR(CORREL(HLOOKUP(A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130516506883903</v>
      </c>
      <c r="AG6" s="7">
        <f>IFERROR(CORREL(HLOOKUP(A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2415520998409477</v>
      </c>
      <c r="AH6" s="7">
        <f>IFERROR(CORREL(HLOOKUP(A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9638588904652799</v>
      </c>
      <c r="AI6" s="7">
        <f>IFERROR(CORREL(HLOOKUP(A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604121835459961</v>
      </c>
      <c r="AJ6" s="7">
        <f>IFERROR(CORREL(HLOOKUP(A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356506976208643</v>
      </c>
      <c r="AK6" s="7">
        <f>IFERROR(CORREL(HLOOKUP(A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8047472722661771</v>
      </c>
      <c r="AL6" s="7">
        <f>IFERROR(CORREL(HLOOKUP(A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2120005999922314</v>
      </c>
      <c r="AM6" s="7">
        <f>IFERROR(CORREL(HLOOKUP(A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677594637315178</v>
      </c>
      <c r="AN6" s="7">
        <f>IFERROR(CORREL(HLOOKUP(A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1830950420059806</v>
      </c>
      <c r="AO6" s="7">
        <f>IFERROR(CORREL(HLOOKUP(A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5683521556040357</v>
      </c>
      <c r="AP6" s="7">
        <f>IFERROR(CORREL(HLOOKUP(A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7479405625446252</v>
      </c>
      <c r="AQ6" s="7">
        <f>IFERROR(CORREL(HLOOKUP(A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9939845020475558</v>
      </c>
      <c r="AR6" s="7">
        <f>IFERROR(CORREL(HLOOKUP(A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064050004633063</v>
      </c>
      <c r="AS6" s="7">
        <f>IFERROR(CORREL(HLOOKUP(A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6328350880637376</v>
      </c>
      <c r="AT6" s="7">
        <f>IFERROR(CORREL(HLOOKUP(A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666120308243352</v>
      </c>
      <c r="AU6" s="7">
        <f>IFERROR(CORREL(HLOOKUP(A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419418444855429</v>
      </c>
      <c r="AV6" s="7">
        <f>IFERROR(CORREL(HLOOKUP(A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18900058327131</v>
      </c>
      <c r="AW6" s="7">
        <f>IFERROR(CORREL(HLOOKUP(A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7652611915306504</v>
      </c>
      <c r="AX6" s="7">
        <f>IFERROR(CORREL(HLOOKUP(A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394459973610479</v>
      </c>
      <c r="AY6" s="7">
        <f>IFERROR(CORREL(HLOOKUP(A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052862873246021</v>
      </c>
      <c r="AZ6" s="7">
        <f>IFERROR(CORREL(HLOOKUP(A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46873373714588</v>
      </c>
      <c r="BA6" s="7">
        <f>IFERROR(CORREL(HLOOKUP(B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7303226267449108</v>
      </c>
      <c r="BB6" s="7">
        <f>IFERROR(CORREL(HLOOKUP(B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405386666684418</v>
      </c>
      <c r="BC6" s="7">
        <f>IFERROR(CORREL(HLOOKUP(B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774449428389637</v>
      </c>
      <c r="BD6" s="7">
        <f>IFERROR(CORREL(HLOOKUP(B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1421679065382029</v>
      </c>
      <c r="BE6" s="7">
        <f>IFERROR(CORREL(HLOOKUP(B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2886151240609367</v>
      </c>
      <c r="BF6" s="7">
        <f>IFERROR(CORREL(HLOOKUP(B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6715995429844759</v>
      </c>
      <c r="BG6" s="7">
        <f>IFERROR(CORREL(HLOOKUP(B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4737350301039203</v>
      </c>
      <c r="BH6" s="7">
        <f>IFERROR(CORREL(HLOOKUP(B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0261863216185685</v>
      </c>
      <c r="BI6" s="7">
        <f>IFERROR(CORREL(HLOOKUP(B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6595911427713596</v>
      </c>
      <c r="BJ6" s="7">
        <f>IFERROR(CORREL(HLOOKUP(B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710701405263634</v>
      </c>
      <c r="BK6" s="7">
        <f>IFERROR(CORREL(HLOOKUP(B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5033335445972696</v>
      </c>
      <c r="BL6" s="7">
        <f>IFERROR(CORREL(HLOOKUP(B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932341383428891</v>
      </c>
      <c r="BM6" s="7">
        <f>IFERROR(CORREL(HLOOKUP(B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6889020072001041</v>
      </c>
      <c r="BN6" s="7">
        <f>IFERROR(CORREL(HLOOKUP(B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0860557945863136</v>
      </c>
      <c r="BO6" s="7">
        <f>IFERROR(CORREL(HLOOKUP(B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4327298618161243</v>
      </c>
      <c r="BP6" s="7">
        <f>IFERROR(CORREL(HLOOKUP(B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2600863483711322</v>
      </c>
      <c r="BQ6" s="7">
        <f>IFERROR(CORREL(HLOOKUP(B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2105382417216947</v>
      </c>
      <c r="BR6" s="7">
        <f>IFERROR(CORREL(HLOOKUP(B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7482654202076142</v>
      </c>
      <c r="BS6" s="7">
        <f>IFERROR(CORREL(HLOOKUP(B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391349781763898</v>
      </c>
      <c r="BT6" s="7">
        <f>IFERROR(CORREL(HLOOKUP(B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021938834881563</v>
      </c>
      <c r="BU6" s="7">
        <f>IFERROR(CORREL(HLOOKUP(B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5510332129308981</v>
      </c>
      <c r="BV6" s="7">
        <f>IFERROR(CORREL(HLOOKUP(B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8839659557104529</v>
      </c>
      <c r="BW6" s="7">
        <f>IFERROR(CORREL(HLOOKUP(B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883362771269805</v>
      </c>
      <c r="BX6" s="7">
        <f>IFERROR(CORREL(HLOOKUP(B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851887863163766</v>
      </c>
      <c r="BY6" s="7">
        <f>IFERROR(CORREL(HLOOKUP(B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8943270289904156</v>
      </c>
      <c r="BZ6" s="7">
        <f>IFERROR(CORREL(HLOOKUP(B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6877053350856883</v>
      </c>
      <c r="CA6" s="7">
        <f>IFERROR(CORREL(HLOOKUP(C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0262556369545353</v>
      </c>
      <c r="CB6" s="7">
        <f>IFERROR(CORREL(HLOOKUP(C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1806365748547476</v>
      </c>
      <c r="CC6" s="7">
        <f>IFERROR(CORREL(HLOOKUP(C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7112040155743181</v>
      </c>
      <c r="CD6" s="7">
        <f>IFERROR(CORREL(HLOOKUP(C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3013124240048711</v>
      </c>
      <c r="CE6" s="7">
        <f>IFERROR(CORREL(HLOOKUP(C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617876272065029</v>
      </c>
      <c r="CF6" s="7">
        <f>IFERROR(CORREL(HLOOKUP(C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1382815065616609</v>
      </c>
      <c r="CG6" s="7">
        <f>IFERROR(CORREL(HLOOKUP(C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0961400193458917</v>
      </c>
      <c r="CH6" s="7">
        <f>IFERROR(CORREL(HLOOKUP(C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1786235504085525</v>
      </c>
      <c r="CI6" s="7">
        <f>IFERROR(CORREL(HLOOKUP(C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735409701885593</v>
      </c>
      <c r="CJ6" s="7">
        <f>IFERROR(CORREL(HLOOKUP(C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225855069487805</v>
      </c>
      <c r="CK6" s="7">
        <f>IFERROR(CORREL(HLOOKUP(C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846029016988562</v>
      </c>
      <c r="CL6" s="7">
        <f>IFERROR(CORREL(HLOOKUP(C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6947679069275681</v>
      </c>
      <c r="CM6" s="7">
        <f>IFERROR(CORREL(HLOOKUP(C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235813118121706</v>
      </c>
      <c r="CN6" s="7">
        <f>IFERROR(CORREL(HLOOKUP(C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0425063974471486</v>
      </c>
      <c r="CO6" s="7">
        <f>IFERROR(CORREL(HLOOKUP(C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4039578316422374</v>
      </c>
      <c r="CP6" s="7">
        <f>IFERROR(CORREL(HLOOKUP(C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1665846519657925</v>
      </c>
      <c r="CQ6" s="7">
        <f>IFERROR(CORREL(HLOOKUP(C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2492473211338764</v>
      </c>
      <c r="CR6" s="8">
        <f>IFERROR(CORREL(HLOOKUP(C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0799041903284512</v>
      </c>
    </row>
    <row r="7" spans="1:96" x14ac:dyDescent="0.25">
      <c r="A7" s="15" t="s">
        <v>35</v>
      </c>
      <c r="B7" s="6">
        <f>IFERROR(CORREL(HLOOKUP(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8392575343727307</v>
      </c>
      <c r="C7" s="7">
        <f>IFERROR(CORREL(HLOOKUP(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4728205152827822</v>
      </c>
      <c r="D7" s="7">
        <f>IFERROR(CORREL(HLOOKUP(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4825311306228975</v>
      </c>
      <c r="E7" s="7">
        <f>IFERROR(CORREL(HLOOKUP(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8864707350326659</v>
      </c>
      <c r="F7" s="7">
        <f>IFERROR(CORREL(HLOOKUP(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9808802666977539</v>
      </c>
      <c r="G7" s="7">
        <f>IFERROR(CORREL(HLOOKUP(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947320157323905</v>
      </c>
      <c r="H7" s="7">
        <f>IFERROR(CORREL(HLOOKUP(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440009839017218</v>
      </c>
      <c r="I7" s="7">
        <f>IFERROR(CORREL(HLOOKUP(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0858436538034379</v>
      </c>
      <c r="J7" s="7">
        <f>IFERROR(CORREL(HLOOKUP(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0799761252678806</v>
      </c>
      <c r="K7" s="7">
        <f>IFERROR(CORREL(HLOOKUP(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6009425648816578</v>
      </c>
      <c r="L7" s="7">
        <f>IFERROR(CORREL(HLOOKUP(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4729225904599298</v>
      </c>
      <c r="M7" s="7">
        <f>IFERROR(CORREL(HLOOKUP(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8824807476318581</v>
      </c>
      <c r="N7" s="7">
        <f>IFERROR(CORREL(HLOOKUP(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4.8149767903427419E-2</v>
      </c>
      <c r="O7" s="7">
        <f>IFERROR(CORREL(HLOOKUP(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5370241436078337</v>
      </c>
      <c r="P7" s="7">
        <f>IFERROR(CORREL(HLOOKUP(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-0.16343352238896158</v>
      </c>
      <c r="Q7" s="7">
        <f>IFERROR(CORREL(HLOOKUP(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2288182055365321</v>
      </c>
      <c r="R7" s="7">
        <f>IFERROR(CORREL(HLOOKUP(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3461661462504305</v>
      </c>
      <c r="S7" s="7">
        <f>IFERROR(CORREL(HLOOKUP(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2801018558364783</v>
      </c>
      <c r="T7" s="7">
        <f>IFERROR(CORREL(HLOOKUP(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654312241139303</v>
      </c>
      <c r="U7" s="7">
        <f>IFERROR(CORREL(HLOOKUP(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6340230092679955</v>
      </c>
      <c r="V7" s="7">
        <f>IFERROR(CORREL(HLOOKUP(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5784930621820691</v>
      </c>
      <c r="W7" s="7">
        <f>IFERROR(CORREL(HLOOKUP(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2661762172071196</v>
      </c>
      <c r="X7" s="7">
        <f>IFERROR(CORREL(HLOOKUP(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9.3819541676159482E-2</v>
      </c>
      <c r="Y7" s="7">
        <f>IFERROR(CORREL(HLOOKUP(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2258071146978369</v>
      </c>
      <c r="Z7" s="7">
        <f>IFERROR(CORREL(HLOOKUP(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7269106940594721</v>
      </c>
      <c r="AA7" s="7">
        <f>IFERROR(CORREL(HLOOKUP(AA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8166918503324672</v>
      </c>
      <c r="AB7" s="7">
        <f>IFERROR(CORREL(HLOOKUP(A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000686147771906</v>
      </c>
      <c r="AC7" s="7">
        <f>IFERROR(CORREL(HLOOKUP(A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6191992623729823</v>
      </c>
      <c r="AD7" s="7">
        <f>IFERROR(CORREL(HLOOKUP(A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5754867658200058</v>
      </c>
      <c r="AE7" s="7">
        <f>IFERROR(CORREL(HLOOKUP(A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138571097108512</v>
      </c>
      <c r="AF7" s="7">
        <f>IFERROR(CORREL(HLOOKUP(A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031889515454707</v>
      </c>
      <c r="AG7" s="7">
        <f>IFERROR(CORREL(HLOOKUP(A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7372200064813414</v>
      </c>
      <c r="AH7" s="7">
        <f>IFERROR(CORREL(HLOOKUP(A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9543680559576697</v>
      </c>
      <c r="AI7" s="7">
        <f>IFERROR(CORREL(HLOOKUP(A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0734236487826589</v>
      </c>
      <c r="AJ7" s="7">
        <f>IFERROR(CORREL(HLOOKUP(A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120662903950095</v>
      </c>
      <c r="AK7" s="7">
        <f>IFERROR(CORREL(HLOOKUP(A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2119099273608446</v>
      </c>
      <c r="AL7" s="7">
        <f>IFERROR(CORREL(HLOOKUP(A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8958706241482682</v>
      </c>
      <c r="AM7" s="7">
        <f>IFERROR(CORREL(HLOOKUP(A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140704934925276</v>
      </c>
      <c r="AN7" s="7">
        <f>IFERROR(CORREL(HLOOKUP(A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-9.8777750084332414E-2</v>
      </c>
      <c r="AO7" s="7">
        <f>IFERROR(CORREL(HLOOKUP(A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702554065157135</v>
      </c>
      <c r="AP7" s="7">
        <f>IFERROR(CORREL(HLOOKUP(A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1157706182967443</v>
      </c>
      <c r="AQ7" s="7">
        <f>IFERROR(CORREL(HLOOKUP(A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4673192204643286</v>
      </c>
      <c r="AR7" s="7">
        <f>IFERROR(CORREL(HLOOKUP(A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4071722915255764</v>
      </c>
      <c r="AS7" s="7">
        <f>IFERROR(CORREL(HLOOKUP(A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811689897272738</v>
      </c>
      <c r="AT7" s="7">
        <f>IFERROR(CORREL(HLOOKUP(A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9782444371846435</v>
      </c>
      <c r="AU7" s="7">
        <f>IFERROR(CORREL(HLOOKUP(A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2.3255294616276463E-2</v>
      </c>
      <c r="AV7" s="7">
        <f>IFERROR(CORREL(HLOOKUP(A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3786340161157542</v>
      </c>
      <c r="AW7" s="7">
        <f>IFERROR(CORREL(HLOOKUP(A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1920974641327963</v>
      </c>
      <c r="AX7" s="7">
        <f>IFERROR(CORREL(HLOOKUP(A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452176576166375</v>
      </c>
      <c r="AY7" s="7">
        <f>IFERROR(CORREL(HLOOKUP(A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8623028436788309</v>
      </c>
      <c r="AZ7" s="7">
        <f>IFERROR(CORREL(HLOOKUP(A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302986414646071</v>
      </c>
      <c r="BA7" s="7">
        <f>IFERROR(CORREL(HLOOKUP(BA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6663421729269852</v>
      </c>
      <c r="BB7" s="7">
        <f>IFERROR(CORREL(HLOOKUP(B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5459849623599939</v>
      </c>
      <c r="BC7" s="7">
        <f>IFERROR(CORREL(HLOOKUP(B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0510182577272127</v>
      </c>
      <c r="BD7" s="7">
        <f>IFERROR(CORREL(HLOOKUP(B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0085434924466556</v>
      </c>
      <c r="BE7" s="7">
        <f>IFERROR(CORREL(HLOOKUP(B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8068235557002741</v>
      </c>
      <c r="BF7" s="7">
        <f>IFERROR(CORREL(HLOOKUP(B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3250000285259234</v>
      </c>
      <c r="BG7" s="7">
        <f>IFERROR(CORREL(HLOOKUP(B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7373542562349634</v>
      </c>
      <c r="BH7" s="7">
        <f>IFERROR(CORREL(HLOOKUP(B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9217475280946782</v>
      </c>
      <c r="BI7" s="7">
        <f>IFERROR(CORREL(HLOOKUP(B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451883616789026</v>
      </c>
      <c r="BJ7" s="7">
        <f>IFERROR(CORREL(HLOOKUP(B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5051515491528586</v>
      </c>
      <c r="BK7" s="7">
        <f>IFERROR(CORREL(HLOOKUP(B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4008523115258874</v>
      </c>
      <c r="BL7" s="7">
        <f>IFERROR(CORREL(HLOOKUP(B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3435863527276682</v>
      </c>
      <c r="BM7" s="7">
        <f>IFERROR(CORREL(HLOOKUP(B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6927243384773669</v>
      </c>
      <c r="BN7" s="7">
        <f>IFERROR(CORREL(HLOOKUP(B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763900134530526</v>
      </c>
      <c r="BO7" s="7">
        <f>IFERROR(CORREL(HLOOKUP(B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5215344914943223</v>
      </c>
      <c r="BP7" s="7">
        <f>IFERROR(CORREL(HLOOKUP(B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6651049150980353</v>
      </c>
      <c r="BQ7" s="7">
        <f>IFERROR(CORREL(HLOOKUP(B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9962796032169619</v>
      </c>
      <c r="BR7" s="7">
        <f>IFERROR(CORREL(HLOOKUP(B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6306731591664468</v>
      </c>
      <c r="BS7" s="7">
        <f>IFERROR(CORREL(HLOOKUP(BS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9762164082962973</v>
      </c>
      <c r="BT7" s="7">
        <f>IFERROR(CORREL(HLOOKUP(BT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0812487198483662</v>
      </c>
      <c r="BU7" s="7">
        <f>IFERROR(CORREL(HLOOKUP(BU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5797956932481725</v>
      </c>
      <c r="BV7" s="7">
        <f>IFERROR(CORREL(HLOOKUP(BV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6341496243520734</v>
      </c>
      <c r="BW7" s="7">
        <f>IFERROR(CORREL(HLOOKUP(BW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8623002753408702</v>
      </c>
      <c r="BX7" s="7">
        <f>IFERROR(CORREL(HLOOKUP(BX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8645983732121909</v>
      </c>
      <c r="BY7" s="7">
        <f>IFERROR(CORREL(HLOOKUP(BY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0041327451510154</v>
      </c>
      <c r="BZ7" s="7">
        <f>IFERROR(CORREL(HLOOKUP(BZ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16794415426004319</v>
      </c>
      <c r="CA7" s="7">
        <f>IFERROR(CORREL(HLOOKUP(CA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7862709249417843</v>
      </c>
      <c r="CB7" s="7">
        <f>IFERROR(CORREL(HLOOKUP(CB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7854267582689998</v>
      </c>
      <c r="CC7" s="7">
        <f>IFERROR(CORREL(HLOOKUP(CC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074231338371461</v>
      </c>
      <c r="CD7" s="7">
        <f>IFERROR(CORREL(HLOOKUP(CD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8219090153175433</v>
      </c>
      <c r="CE7" s="7">
        <f>IFERROR(CORREL(HLOOKUP(CE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3327355386046116</v>
      </c>
      <c r="CF7" s="7">
        <f>IFERROR(CORREL(HLOOKUP(CF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2640527341778751</v>
      </c>
      <c r="CG7" s="7">
        <f>IFERROR(CORREL(HLOOKUP(CG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39455245965984304</v>
      </c>
      <c r="CH7" s="7">
        <f>IFERROR(CORREL(HLOOKUP(CH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419194560676011</v>
      </c>
      <c r="CI7" s="7">
        <f>IFERROR(CORREL(HLOOKUP(CI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3794967576828631</v>
      </c>
      <c r="CJ7" s="7">
        <f>IFERROR(CORREL(HLOOKUP(CJ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2667979733080461</v>
      </c>
      <c r="CK7" s="7">
        <f>IFERROR(CORREL(HLOOKUP(CK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2679544943396506</v>
      </c>
      <c r="CL7" s="7">
        <f>IFERROR(CORREL(HLOOKUP(CL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1963576866515657</v>
      </c>
      <c r="CM7" s="7">
        <f>IFERROR(CORREL(HLOOKUP(CM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65989636900946413</v>
      </c>
      <c r="CN7" s="7">
        <f>IFERROR(CORREL(HLOOKUP(CN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6808635038789669</v>
      </c>
      <c r="CO7" s="7">
        <f>IFERROR(CORREL(HLOOKUP(CO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55016674316313918</v>
      </c>
      <c r="CP7" s="7">
        <f>IFERROR(CORREL(HLOOKUP(CP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25245841685315601</v>
      </c>
      <c r="CQ7" s="7">
        <f>IFERROR(CORREL(HLOOKUP(CQ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75806237910401952</v>
      </c>
      <c r="CR7" s="8">
        <f>IFERROR(CORREL(HLOOKUP(CR$2,'Monthly Returns'!$B$3:$SL$63,{3,4,5,6,7,8,9,10,11,12,13,14,15,16,17,18,19,20,21,22,23,24,25,26,27,28,29,30,31,32,33,34,35,36,37,38,39,40,41,42,43,44,45,46,47,48,49,50,51,52,53,54,55,56,57,58,59,60,61},TRUE),HLOOKUP($A7,'Monthly Returns'!$B$3:$SL$63,{3,4,5,6,7,8,9,10,11,12,13,14,15,16,17,18,19,20,21,22,23,24,25,26,27,28,29,30,31,32,33,34,35,36,37,38,39,40,41,42,43,44,45,46,47,48,49,50,51,52,53,54,55,56,57,58,59,60,61},TRUE)),1)</f>
        <v>0.4755408831880184</v>
      </c>
    </row>
    <row r="8" spans="1:96" x14ac:dyDescent="0.25">
      <c r="A8" s="15" t="s">
        <v>3</v>
      </c>
      <c r="B8" s="6">
        <f>IFERROR(CORREL(HLOOKUP(B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4749179568271343</v>
      </c>
      <c r="C8" s="7">
        <f>IFERROR(CORREL(HLOOKUP(C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4526371024160004</v>
      </c>
      <c r="D8" s="7">
        <f>IFERROR(CORREL(HLOOKUP(D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4534370475839722</v>
      </c>
      <c r="E8" s="7">
        <f>IFERROR(CORREL(HLOOKUP(E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0078807677149795</v>
      </c>
      <c r="F8" s="7">
        <f>IFERROR(CORREL(HLOOKUP(F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8838681228967727</v>
      </c>
      <c r="G8" s="7">
        <f>IFERROR(CORREL(HLOOKUP(G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3636587554706839</v>
      </c>
      <c r="H8" s="7">
        <f>IFERROR(CORREL(HLOOKUP(H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046742656134658</v>
      </c>
      <c r="I8" s="7">
        <f>IFERROR(CORREL(HLOOKUP(I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6222260546514107</v>
      </c>
      <c r="J8" s="7">
        <f>IFERROR(CORREL(HLOOKUP(J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5022216519070518</v>
      </c>
      <c r="K8" s="7">
        <f>IFERROR(CORREL(HLOOKUP(K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2923922046086121</v>
      </c>
      <c r="L8" s="7">
        <f>IFERROR(CORREL(HLOOKUP(L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3038156160417478</v>
      </c>
      <c r="M8" s="7">
        <f>IFERROR(CORREL(HLOOKUP(M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9098705052648528</v>
      </c>
      <c r="N8" s="7">
        <f>IFERROR(CORREL(HLOOKUP(N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5379135164967456</v>
      </c>
      <c r="O8" s="7">
        <f>IFERROR(CORREL(HLOOKUP(O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798327689493178</v>
      </c>
      <c r="P8" s="7">
        <f>IFERROR(CORREL(HLOOKUP(P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6331114330287011</v>
      </c>
      <c r="Q8" s="7">
        <f>IFERROR(CORREL(HLOOKUP(Q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4719163325449912</v>
      </c>
      <c r="R8" s="7">
        <f>IFERROR(CORREL(HLOOKUP(R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8.8363141594144615E-2</v>
      </c>
      <c r="S8" s="7">
        <f>IFERROR(CORREL(HLOOKUP(S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7.1861560161398164E-2</v>
      </c>
      <c r="T8" s="7">
        <f>IFERROR(CORREL(HLOOKUP(T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7419511059704431</v>
      </c>
      <c r="U8" s="7">
        <f>IFERROR(CORREL(HLOOKUP(U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0895807914566847</v>
      </c>
      <c r="V8" s="7">
        <f>IFERROR(CORREL(HLOOKUP(V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415690498382866</v>
      </c>
      <c r="W8" s="7">
        <f>IFERROR(CORREL(HLOOKUP(W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7.8326993282494428E-2</v>
      </c>
      <c r="X8" s="7">
        <f>IFERROR(CORREL(HLOOKUP(X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5835810148091256</v>
      </c>
      <c r="Y8" s="7">
        <f>IFERROR(CORREL(HLOOKUP(Y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8788390280567856</v>
      </c>
      <c r="Z8" s="7">
        <f>IFERROR(CORREL(HLOOKUP(Z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5686614889229358</v>
      </c>
      <c r="AA8" s="7">
        <f>IFERROR(CORREL(HLOOKUP(AA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6951522871045648</v>
      </c>
      <c r="AB8" s="7">
        <f>IFERROR(CORREL(HLOOKUP(AB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2560029583581954</v>
      </c>
      <c r="AC8" s="7">
        <f>IFERROR(CORREL(HLOOKUP(AC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107164584726537</v>
      </c>
      <c r="AD8" s="7">
        <f>IFERROR(CORREL(HLOOKUP(AD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3135781989755591</v>
      </c>
      <c r="AE8" s="7">
        <f>IFERROR(CORREL(HLOOKUP(AE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0137153117656237</v>
      </c>
      <c r="AF8" s="7">
        <f>IFERROR(CORREL(HLOOKUP(AF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6361230255832335</v>
      </c>
      <c r="AG8" s="7">
        <f>IFERROR(CORREL(HLOOKUP(AG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398829111274513</v>
      </c>
      <c r="AH8" s="7">
        <f>IFERROR(CORREL(HLOOKUP(AH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2054183304472675</v>
      </c>
      <c r="AI8" s="7">
        <f>IFERROR(CORREL(HLOOKUP(AI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91568513934284</v>
      </c>
      <c r="AJ8" s="7">
        <f>IFERROR(CORREL(HLOOKUP(AJ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5189924633351923</v>
      </c>
      <c r="AK8" s="7">
        <f>IFERROR(CORREL(HLOOKUP(AK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428636034208784</v>
      </c>
      <c r="AL8" s="7">
        <f>IFERROR(CORREL(HLOOKUP(AL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9065084456405854</v>
      </c>
      <c r="AM8" s="7">
        <f>IFERROR(CORREL(HLOOKUP(AM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1180111985600243</v>
      </c>
      <c r="AN8" s="7">
        <f>IFERROR(CORREL(HLOOKUP(AN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9.496741282192047E-3</v>
      </c>
      <c r="AO8" s="7">
        <f>IFERROR(CORREL(HLOOKUP(AO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450273369483214</v>
      </c>
      <c r="AP8" s="7">
        <f>IFERROR(CORREL(HLOOKUP(AP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2324787105852628</v>
      </c>
      <c r="AQ8" s="7">
        <f>IFERROR(CORREL(HLOOKUP(AQ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9341549902454772</v>
      </c>
      <c r="AR8" s="7">
        <f>IFERROR(CORREL(HLOOKUP(AR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7324586822183605</v>
      </c>
      <c r="AS8" s="7">
        <f>IFERROR(CORREL(HLOOKUP(AS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3232784603232175</v>
      </c>
      <c r="AT8" s="7">
        <f>IFERROR(CORREL(HLOOKUP(AT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8168070670866074</v>
      </c>
      <c r="AU8" s="7">
        <f>IFERROR(CORREL(HLOOKUP(AU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1151580216221912</v>
      </c>
      <c r="AV8" s="7">
        <f>IFERROR(CORREL(HLOOKUP(AV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0480977907327376</v>
      </c>
      <c r="AW8" s="7">
        <f>IFERROR(CORREL(HLOOKUP(AW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4438363320956281</v>
      </c>
      <c r="AX8" s="7">
        <f>IFERROR(CORREL(HLOOKUP(AX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0943017532101839</v>
      </c>
      <c r="AY8" s="7">
        <f>IFERROR(CORREL(HLOOKUP(AY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2595080952337955</v>
      </c>
      <c r="AZ8" s="7">
        <f>IFERROR(CORREL(HLOOKUP(AZ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7302058041725514</v>
      </c>
      <c r="BA8" s="7">
        <f>IFERROR(CORREL(HLOOKUP(BA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2567054536783629</v>
      </c>
      <c r="BB8" s="7">
        <f>IFERROR(CORREL(HLOOKUP(BB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2531356283567057</v>
      </c>
      <c r="BC8" s="7">
        <f>IFERROR(CORREL(HLOOKUP(BC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1328230267667706</v>
      </c>
      <c r="BD8" s="7">
        <f>IFERROR(CORREL(HLOOKUP(BD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8045364693066249</v>
      </c>
      <c r="BE8" s="7">
        <f>IFERROR(CORREL(HLOOKUP(BE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0555087095967821</v>
      </c>
      <c r="BF8" s="7">
        <f>IFERROR(CORREL(HLOOKUP(BF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4586830636948416</v>
      </c>
      <c r="BG8" s="7">
        <f>IFERROR(CORREL(HLOOKUP(BG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310161236681925</v>
      </c>
      <c r="BH8" s="7">
        <f>IFERROR(CORREL(HLOOKUP(BH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1134018596619957</v>
      </c>
      <c r="BI8" s="7">
        <f>IFERROR(CORREL(HLOOKUP(BI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3402404307595348</v>
      </c>
      <c r="BJ8" s="7">
        <f>IFERROR(CORREL(HLOOKUP(BJ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4937893346237821</v>
      </c>
      <c r="BK8" s="7">
        <f>IFERROR(CORREL(HLOOKUP(BK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0440070107140837</v>
      </c>
      <c r="BL8" s="7">
        <f>IFERROR(CORREL(HLOOKUP(BL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9611702122650688</v>
      </c>
      <c r="BM8" s="7">
        <f>IFERROR(CORREL(HLOOKUP(BM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4.4601286748034291E-2</v>
      </c>
      <c r="BN8" s="7">
        <f>IFERROR(CORREL(HLOOKUP(BN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445436443136655</v>
      </c>
      <c r="BO8" s="7">
        <f>IFERROR(CORREL(HLOOKUP(BO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9218504793179561</v>
      </c>
      <c r="BP8" s="7">
        <f>IFERROR(CORREL(HLOOKUP(BP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5215773886049214</v>
      </c>
      <c r="BQ8" s="7">
        <f>IFERROR(CORREL(HLOOKUP(BQ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8.1866891885929577E-2</v>
      </c>
      <c r="BR8" s="7">
        <f>IFERROR(CORREL(HLOOKUP(BR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5954599373443572</v>
      </c>
      <c r="BS8" s="7">
        <f>IFERROR(CORREL(HLOOKUP(BS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6629827607131862</v>
      </c>
      <c r="BT8" s="7">
        <f>IFERROR(CORREL(HLOOKUP(BT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3481257725121572</v>
      </c>
      <c r="BU8" s="7">
        <f>IFERROR(CORREL(HLOOKUP(BU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130314572153409</v>
      </c>
      <c r="BV8" s="7">
        <f>IFERROR(CORREL(HLOOKUP(BV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6253345560414447</v>
      </c>
      <c r="BW8" s="7">
        <f>IFERROR(CORREL(HLOOKUP(BW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717700605489164</v>
      </c>
      <c r="BX8" s="7">
        <f>IFERROR(CORREL(HLOOKUP(BX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4674622877437172</v>
      </c>
      <c r="BY8" s="7">
        <f>IFERROR(CORREL(HLOOKUP(BY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1114978890609624</v>
      </c>
      <c r="BZ8" s="7">
        <f>IFERROR(CORREL(HLOOKUP(BZ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7.6830195919342925E-2</v>
      </c>
      <c r="CA8" s="7">
        <f>IFERROR(CORREL(HLOOKUP(CA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440226596490945</v>
      </c>
      <c r="CB8" s="7">
        <f>IFERROR(CORREL(HLOOKUP(CB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54330711357223493</v>
      </c>
      <c r="CC8" s="7">
        <f>IFERROR(CORREL(HLOOKUP(CC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5986175613646358</v>
      </c>
      <c r="CD8" s="7">
        <f>IFERROR(CORREL(HLOOKUP(CD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2766323314912982</v>
      </c>
      <c r="CE8" s="7">
        <f>IFERROR(CORREL(HLOOKUP(CE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5992589411503634</v>
      </c>
      <c r="CF8" s="7">
        <f>IFERROR(CORREL(HLOOKUP(CF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9359335553132898</v>
      </c>
      <c r="CG8" s="7">
        <f>IFERROR(CORREL(HLOOKUP(CG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4669226876126417</v>
      </c>
      <c r="CH8" s="7">
        <f>IFERROR(CORREL(HLOOKUP(CH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8261848977933524</v>
      </c>
      <c r="CI8" s="7">
        <f>IFERROR(CORREL(HLOOKUP(CI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25738178244933957</v>
      </c>
      <c r="CJ8" s="7">
        <f>IFERROR(CORREL(HLOOKUP(CJ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4532725246576264</v>
      </c>
      <c r="CK8" s="7">
        <f>IFERROR(CORREL(HLOOKUP(CK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11273004644598</v>
      </c>
      <c r="CL8" s="7">
        <f>IFERROR(CORREL(HLOOKUP(CL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4453935997838103</v>
      </c>
      <c r="CM8" s="7">
        <f>IFERROR(CORREL(HLOOKUP(CM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8129749478917918</v>
      </c>
      <c r="CN8" s="7">
        <f>IFERROR(CORREL(HLOOKUP(CN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-1.7636012948934861E-2</v>
      </c>
      <c r="CO8" s="7">
        <f>IFERROR(CORREL(HLOOKUP(CO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6731838236892822</v>
      </c>
      <c r="CP8" s="7">
        <f>IFERROR(CORREL(HLOOKUP(CP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33562242950574228</v>
      </c>
      <c r="CQ8" s="7">
        <f>IFERROR(CORREL(HLOOKUP(CQ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6967136677866389</v>
      </c>
      <c r="CR8" s="8">
        <f>IFERROR(CORREL(HLOOKUP(CR$2,'Monthly Returns'!$B$3:$SL$63,{3,4,5,6,7,8,9,10,11,12,13,14,15,16,17,18,19,20,21,22,23,24,25,26,27,28,29,30,31,32,33,34,35,36,37,38,39,40,41,42,43,44,45,46,47,48,49,50,51,52,53,54,55,56,57,58,59,60,61},TRUE),HLOOKUP($A8,'Monthly Returns'!$B$3:$SL$63,{3,4,5,6,7,8,9,10,11,12,13,14,15,16,17,18,19,20,21,22,23,24,25,26,27,28,29,30,31,32,33,34,35,36,37,38,39,40,41,42,43,44,45,46,47,48,49,50,51,52,53,54,55,56,57,58,59,60,61},TRUE)),1)</f>
        <v>0.45970381366393326</v>
      </c>
    </row>
    <row r="9" spans="1:96" ht="15.75" thickBot="1" x14ac:dyDescent="0.3">
      <c r="A9" s="16" t="s">
        <v>19</v>
      </c>
      <c r="B9" s="9">
        <f>IFERROR(CORREL(HLOOKUP(B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7819379862816364</v>
      </c>
      <c r="C9" s="10">
        <f>IFERROR(CORREL(HLOOKUP(C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4776096578364483</v>
      </c>
      <c r="D9" s="10">
        <f>IFERROR(CORREL(HLOOKUP(D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3167085242845245</v>
      </c>
      <c r="E9" s="10">
        <f>IFERROR(CORREL(HLOOKUP(E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0445813858300346</v>
      </c>
      <c r="F9" s="10">
        <f>IFERROR(CORREL(HLOOKUP(F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3456686262313873</v>
      </c>
      <c r="G9" s="10">
        <f>IFERROR(CORREL(HLOOKUP(G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6569269667056875</v>
      </c>
      <c r="H9" s="10">
        <f>IFERROR(CORREL(HLOOKUP(H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1742231219993181</v>
      </c>
      <c r="I9" s="10">
        <f>IFERROR(CORREL(HLOOKUP(I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8081144449442341</v>
      </c>
      <c r="J9" s="10">
        <f>IFERROR(CORREL(HLOOKUP(J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685934912145881</v>
      </c>
      <c r="K9" s="10">
        <f>IFERROR(CORREL(HLOOKUP(K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9422000463023086</v>
      </c>
      <c r="L9" s="10">
        <f>IFERROR(CORREL(HLOOKUP(L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9.6096567449349204E-2</v>
      </c>
      <c r="M9" s="10">
        <f>IFERROR(CORREL(HLOOKUP(M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3572436208799341</v>
      </c>
      <c r="N9" s="10">
        <f>IFERROR(CORREL(HLOOKUP(N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8.0547499374623133E-2</v>
      </c>
      <c r="O9" s="10">
        <f>IFERROR(CORREL(HLOOKUP(O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8359344063964397</v>
      </c>
      <c r="P9" s="10">
        <f>IFERROR(CORREL(HLOOKUP(P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-0.15290032479754309</v>
      </c>
      <c r="Q9" s="10">
        <f>IFERROR(CORREL(HLOOKUP(Q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9679895251659588</v>
      </c>
      <c r="R9" s="10">
        <f>IFERROR(CORREL(HLOOKUP(R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5587557220284193</v>
      </c>
      <c r="S9" s="10">
        <f>IFERROR(CORREL(HLOOKUP(S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4334484403229339</v>
      </c>
      <c r="T9" s="10">
        <f>IFERROR(CORREL(HLOOKUP(T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850553415412163</v>
      </c>
      <c r="U9" s="10">
        <f>IFERROR(CORREL(HLOOKUP(U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00805406798335</v>
      </c>
      <c r="V9" s="10">
        <f>IFERROR(CORREL(HLOOKUP(V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9697549746836794</v>
      </c>
      <c r="W9" s="10">
        <f>IFERROR(CORREL(HLOOKUP(W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3547298142612016</v>
      </c>
      <c r="X9" s="10">
        <f>IFERROR(CORREL(HLOOKUP(X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0788077819265184</v>
      </c>
      <c r="Y9" s="10">
        <f>IFERROR(CORREL(HLOOKUP(Y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6126304477234432</v>
      </c>
      <c r="Z9" s="10">
        <f>IFERROR(CORREL(HLOOKUP(Z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8993462399397799</v>
      </c>
      <c r="AA9" s="10">
        <f>IFERROR(CORREL(HLOOKUP(AA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9024113284609585</v>
      </c>
      <c r="AB9" s="10">
        <f>IFERROR(CORREL(HLOOKUP(AB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8549020458241426</v>
      </c>
      <c r="AC9" s="10">
        <f>IFERROR(CORREL(HLOOKUP(AC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4394342118339043</v>
      </c>
      <c r="AD9" s="10">
        <f>IFERROR(CORREL(HLOOKUP(AD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5650103637054249</v>
      </c>
      <c r="AE9" s="10">
        <f>IFERROR(CORREL(HLOOKUP(AE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0467288117765271</v>
      </c>
      <c r="AF9" s="10">
        <f>IFERROR(CORREL(HLOOKUP(AF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4369302705506439</v>
      </c>
      <c r="AG9" s="10">
        <f>IFERROR(CORREL(HLOOKUP(AG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5028116643269995</v>
      </c>
      <c r="AH9" s="10">
        <f>IFERROR(CORREL(HLOOKUP(AH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2424447521969662</v>
      </c>
      <c r="AI9" s="10">
        <f>IFERROR(CORREL(HLOOKUP(AI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0784594447391459</v>
      </c>
      <c r="AJ9" s="10">
        <f>IFERROR(CORREL(HLOOKUP(AJ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2819817324200368</v>
      </c>
      <c r="AK9" s="10">
        <f>IFERROR(CORREL(HLOOKUP(AK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9596826368139085</v>
      </c>
      <c r="AL9" s="10">
        <f>IFERROR(CORREL(HLOOKUP(AL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4417920190145873</v>
      </c>
      <c r="AM9" s="10">
        <f>IFERROR(CORREL(HLOOKUP(AM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3855030888663002</v>
      </c>
      <c r="AN9" s="10">
        <f>IFERROR(CORREL(HLOOKUP(AN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-7.6427679123022785E-2</v>
      </c>
      <c r="AO9" s="10">
        <f>IFERROR(CORREL(HLOOKUP(AO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9180326255016719</v>
      </c>
      <c r="AP9" s="10">
        <f>IFERROR(CORREL(HLOOKUP(AP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9719155008020126</v>
      </c>
      <c r="AQ9" s="10">
        <f>IFERROR(CORREL(HLOOKUP(AQ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1491709354992975</v>
      </c>
      <c r="AR9" s="10">
        <f>IFERROR(CORREL(HLOOKUP(AR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757281495052968</v>
      </c>
      <c r="AS9" s="10">
        <f>IFERROR(CORREL(HLOOKUP(AS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6227240065565006</v>
      </c>
      <c r="AT9" s="10">
        <f>IFERROR(CORREL(HLOOKUP(AT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6352760630297559</v>
      </c>
      <c r="AU9" s="10">
        <f>IFERROR(CORREL(HLOOKUP(AU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4.6930399507737669E-2</v>
      </c>
      <c r="AV9" s="10">
        <f>IFERROR(CORREL(HLOOKUP(AV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738001869971856</v>
      </c>
      <c r="AW9" s="10">
        <f>IFERROR(CORREL(HLOOKUP(AW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4785741293802378</v>
      </c>
      <c r="AX9" s="10">
        <f>IFERROR(CORREL(HLOOKUP(AX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0666517764103645</v>
      </c>
      <c r="AY9" s="10">
        <f>IFERROR(CORREL(HLOOKUP(AY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0181501964611818</v>
      </c>
      <c r="AZ9" s="10">
        <f>IFERROR(CORREL(HLOOKUP(AZ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279028472163565</v>
      </c>
      <c r="BA9" s="10">
        <f>IFERROR(CORREL(HLOOKUP(BA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3611138766779909</v>
      </c>
      <c r="BB9" s="10">
        <f>IFERROR(CORREL(HLOOKUP(BB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5039651940504151</v>
      </c>
      <c r="BC9" s="10">
        <f>IFERROR(CORREL(HLOOKUP(BC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4127195241862918</v>
      </c>
      <c r="BD9" s="10">
        <f>IFERROR(CORREL(HLOOKUP(BD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2140122823820677</v>
      </c>
      <c r="BE9" s="10">
        <f>IFERROR(CORREL(HLOOKUP(BE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2225313895396648</v>
      </c>
      <c r="BF9" s="10">
        <f>IFERROR(CORREL(HLOOKUP(BF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1581871102227193</v>
      </c>
      <c r="BG9" s="10">
        <f>IFERROR(CORREL(HLOOKUP(BG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2969893145685585</v>
      </c>
      <c r="BH9" s="10">
        <f>IFERROR(CORREL(HLOOKUP(BH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18988331774512818</v>
      </c>
      <c r="BI9" s="10">
        <f>IFERROR(CORREL(HLOOKUP(BI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3056020174378237</v>
      </c>
      <c r="BJ9" s="10">
        <f>IFERROR(CORREL(HLOOKUP(BJ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3339484263950405</v>
      </c>
      <c r="BK9" s="10">
        <f>IFERROR(CORREL(HLOOKUP(BK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3649628704814966</v>
      </c>
      <c r="BL9" s="10">
        <f>IFERROR(CORREL(HLOOKUP(BL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1519516293962055</v>
      </c>
      <c r="BM9" s="10">
        <f>IFERROR(CORREL(HLOOKUP(BM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0396787654765933</v>
      </c>
      <c r="BN9" s="10">
        <f>IFERROR(CORREL(HLOOKUP(BN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9236214973437739</v>
      </c>
      <c r="BO9" s="10">
        <f>IFERROR(CORREL(HLOOKUP(BO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2807053129305769</v>
      </c>
      <c r="BP9" s="10">
        <f>IFERROR(CORREL(HLOOKUP(BP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6332531664647361</v>
      </c>
      <c r="BQ9" s="10">
        <f>IFERROR(CORREL(HLOOKUP(BQ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3149543458369137</v>
      </c>
      <c r="BR9" s="10">
        <f>IFERROR(CORREL(HLOOKUP(BR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4492111260426526</v>
      </c>
      <c r="BS9" s="10">
        <f>IFERROR(CORREL(HLOOKUP(BS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2893613719319365</v>
      </c>
      <c r="BT9" s="10">
        <f>IFERROR(CORREL(HLOOKUP(BT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6.4938762427938251E-2</v>
      </c>
      <c r="BU9" s="10">
        <f>IFERROR(CORREL(HLOOKUP(BU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2260364327141835</v>
      </c>
      <c r="BV9" s="10">
        <f>IFERROR(CORREL(HLOOKUP(BV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7649826419995107</v>
      </c>
      <c r="BW9" s="10">
        <f>IFERROR(CORREL(HLOOKUP(BW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3173834076540081</v>
      </c>
      <c r="BX9" s="10">
        <f>IFERROR(CORREL(HLOOKUP(BX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8010513745583683</v>
      </c>
      <c r="BY9" s="10">
        <f>IFERROR(CORREL(HLOOKUP(BY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8811936009734238</v>
      </c>
      <c r="BZ9" s="10">
        <f>IFERROR(CORREL(HLOOKUP(BZ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3.0653279261506593E-2</v>
      </c>
      <c r="CA9" s="10">
        <f>IFERROR(CORREL(HLOOKUP(CA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764215820330866</v>
      </c>
      <c r="CB9" s="10">
        <f>IFERROR(CORREL(HLOOKUP(CB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70410041524606026</v>
      </c>
      <c r="CC9" s="10">
        <f>IFERROR(CORREL(HLOOKUP(CC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8277524427300533</v>
      </c>
      <c r="CD9" s="10">
        <f>IFERROR(CORREL(HLOOKUP(CD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4245379911357265</v>
      </c>
      <c r="CE9" s="10">
        <f>IFERROR(CORREL(HLOOKUP(CE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4295832127725985</v>
      </c>
      <c r="CF9" s="10">
        <f>IFERROR(CORREL(HLOOKUP(CF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9734257019893611</v>
      </c>
      <c r="CG9" s="10">
        <f>IFERROR(CORREL(HLOOKUP(CG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568364231739059</v>
      </c>
      <c r="CH9" s="10">
        <f>IFERROR(CORREL(HLOOKUP(CH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35889730699135536</v>
      </c>
      <c r="CI9" s="10">
        <f>IFERROR(CORREL(HLOOKUP(CI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3527069274557273</v>
      </c>
      <c r="CJ9" s="10">
        <f>IFERROR(CORREL(HLOOKUP(CJ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9194929392295459</v>
      </c>
      <c r="CK9" s="10">
        <f>IFERROR(CORREL(HLOOKUP(CK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8165013246323982</v>
      </c>
      <c r="CL9" s="10">
        <f>IFERROR(CORREL(HLOOKUP(CL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5957998889785634</v>
      </c>
      <c r="CM9" s="10">
        <f>IFERROR(CORREL(HLOOKUP(CM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0417532760755999</v>
      </c>
      <c r="CN9" s="10">
        <f>IFERROR(CORREL(HLOOKUP(CN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25868489270071932</v>
      </c>
      <c r="CO9" s="10">
        <f>IFERROR(CORREL(HLOOKUP(CO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8127626883785424</v>
      </c>
      <c r="CP9" s="10">
        <f>IFERROR(CORREL(HLOOKUP(CP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5.7486964169995755E-2</v>
      </c>
      <c r="CQ9" s="10">
        <f>IFERROR(CORREL(HLOOKUP(CQ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6181787587781562</v>
      </c>
      <c r="CR9" s="11">
        <f>IFERROR(CORREL(HLOOKUP(CR$2,'Monthly Returns'!$B$3:$SL$63,{3,4,5,6,7,8,9,10,11,12,13,14,15,16,17,18,19,20,21,22,23,24,25,26,27,28,29,30,31,32,33,34,35,36,37,38,39,40,41,42,43,44,45,46,47,48,49,50,51,52,53,54,55,56,57,58,59,60,61},TRUE),HLOOKUP($A9,'Monthly Returns'!$B$3:$SL$63,{3,4,5,6,7,8,9,10,11,12,13,14,15,16,17,18,19,20,21,22,23,24,25,26,27,28,29,30,31,32,33,34,35,36,37,38,39,40,41,42,43,44,45,46,47,48,49,50,51,52,53,54,55,56,57,58,59,60,61},TRUE)),1)</f>
        <v>0.47768636059641656</v>
      </c>
    </row>
    <row r="10" spans="1:96" x14ac:dyDescent="0.25">
      <c r="A10" s="12" t="s">
        <v>1454</v>
      </c>
      <c r="B10" s="27" t="b">
        <f t="shared" ref="B10:BM10" si="0">IF(SUMIF(B3:B9,"&lt;0.7")&lt;SUM(B3:B9),FALSE,TRUE)</f>
        <v>1</v>
      </c>
      <c r="C10" s="7" t="b">
        <f t="shared" si="0"/>
        <v>1</v>
      </c>
      <c r="D10" s="7" t="b">
        <f t="shared" si="0"/>
        <v>1</v>
      </c>
      <c r="E10" s="7" t="b">
        <f t="shared" si="0"/>
        <v>1</v>
      </c>
      <c r="F10" s="7" t="b">
        <f t="shared" si="0"/>
        <v>1</v>
      </c>
      <c r="G10" s="7" t="b">
        <f t="shared" si="0"/>
        <v>1</v>
      </c>
      <c r="H10" s="7" t="b">
        <f t="shared" si="0"/>
        <v>1</v>
      </c>
      <c r="I10" s="7" t="b">
        <f t="shared" si="0"/>
        <v>1</v>
      </c>
      <c r="J10" s="7" t="b">
        <f t="shared" si="0"/>
        <v>0</v>
      </c>
      <c r="K10" s="7" t="b">
        <f t="shared" si="0"/>
        <v>1</v>
      </c>
      <c r="L10" s="7" t="b">
        <f t="shared" si="0"/>
        <v>1</v>
      </c>
      <c r="M10" s="7" t="b">
        <f t="shared" si="0"/>
        <v>0</v>
      </c>
      <c r="N10" s="7" t="b">
        <f t="shared" si="0"/>
        <v>1</v>
      </c>
      <c r="O10" s="7" t="b">
        <f t="shared" si="0"/>
        <v>1</v>
      </c>
      <c r="P10" s="7" t="b">
        <f t="shared" si="0"/>
        <v>1</v>
      </c>
      <c r="Q10" s="7" t="b">
        <f t="shared" si="0"/>
        <v>1</v>
      </c>
      <c r="R10" s="7" t="b">
        <f t="shared" si="0"/>
        <v>1</v>
      </c>
      <c r="S10" s="7" t="b">
        <f t="shared" si="0"/>
        <v>1</v>
      </c>
      <c r="T10" s="7" t="b">
        <f t="shared" si="0"/>
        <v>1</v>
      </c>
      <c r="U10" s="7" t="b">
        <f t="shared" si="0"/>
        <v>1</v>
      </c>
      <c r="V10" s="7" t="b">
        <f t="shared" si="0"/>
        <v>1</v>
      </c>
      <c r="W10" s="7" t="b">
        <f t="shared" si="0"/>
        <v>1</v>
      </c>
      <c r="X10" s="7" t="b">
        <f t="shared" si="0"/>
        <v>1</v>
      </c>
      <c r="Y10" s="7" t="b">
        <f t="shared" si="0"/>
        <v>1</v>
      </c>
      <c r="Z10" s="7" t="b">
        <f t="shared" si="0"/>
        <v>1</v>
      </c>
      <c r="AA10" s="7" t="b">
        <f t="shared" si="0"/>
        <v>1</v>
      </c>
      <c r="AB10" s="7" t="b">
        <f t="shared" si="0"/>
        <v>1</v>
      </c>
      <c r="AC10" s="7" t="b">
        <f t="shared" si="0"/>
        <v>1</v>
      </c>
      <c r="AD10" s="7" t="b">
        <f t="shared" si="0"/>
        <v>1</v>
      </c>
      <c r="AE10" s="7" t="b">
        <f t="shared" si="0"/>
        <v>1</v>
      </c>
      <c r="AF10" s="7" t="b">
        <f t="shared" si="0"/>
        <v>1</v>
      </c>
      <c r="AG10" s="7" t="b">
        <f t="shared" si="0"/>
        <v>0</v>
      </c>
      <c r="AH10" s="7" t="b">
        <f t="shared" si="0"/>
        <v>1</v>
      </c>
      <c r="AI10" s="7" t="b">
        <f t="shared" si="0"/>
        <v>1</v>
      </c>
      <c r="AJ10" s="7" t="b">
        <f t="shared" si="0"/>
        <v>1</v>
      </c>
      <c r="AK10" s="7" t="b">
        <f t="shared" si="0"/>
        <v>1</v>
      </c>
      <c r="AL10" s="7" t="b">
        <f t="shared" si="0"/>
        <v>1</v>
      </c>
      <c r="AM10" s="7" t="b">
        <f t="shared" si="0"/>
        <v>0</v>
      </c>
      <c r="AN10" s="7" t="b">
        <f t="shared" si="0"/>
        <v>1</v>
      </c>
      <c r="AO10" s="7" t="b">
        <f t="shared" si="0"/>
        <v>1</v>
      </c>
      <c r="AP10" s="7" t="b">
        <f t="shared" si="0"/>
        <v>1</v>
      </c>
      <c r="AQ10" s="7" t="b">
        <f t="shared" si="0"/>
        <v>1</v>
      </c>
      <c r="AR10" s="7" t="b">
        <f t="shared" si="0"/>
        <v>1</v>
      </c>
      <c r="AS10" s="7" t="b">
        <f t="shared" si="0"/>
        <v>1</v>
      </c>
      <c r="AT10" s="7" t="b">
        <f t="shared" si="0"/>
        <v>1</v>
      </c>
      <c r="AU10" s="7" t="b">
        <f t="shared" si="0"/>
        <v>1</v>
      </c>
      <c r="AV10" s="7" t="b">
        <f t="shared" si="0"/>
        <v>1</v>
      </c>
      <c r="AW10" s="7" t="b">
        <f t="shared" si="0"/>
        <v>1</v>
      </c>
      <c r="AX10" s="7" t="b">
        <f t="shared" si="0"/>
        <v>0</v>
      </c>
      <c r="AY10" s="7" t="b">
        <f t="shared" si="0"/>
        <v>1</v>
      </c>
      <c r="AZ10" s="7" t="b">
        <f t="shared" si="0"/>
        <v>0</v>
      </c>
      <c r="BA10" s="7" t="b">
        <f t="shared" si="0"/>
        <v>1</v>
      </c>
      <c r="BB10" s="7" t="b">
        <f t="shared" si="0"/>
        <v>0</v>
      </c>
      <c r="BC10" s="7" t="b">
        <f t="shared" si="0"/>
        <v>1</v>
      </c>
      <c r="BD10" s="7" t="b">
        <f t="shared" si="0"/>
        <v>1</v>
      </c>
      <c r="BE10" s="7" t="b">
        <f t="shared" si="0"/>
        <v>0</v>
      </c>
      <c r="BF10" s="7" t="b">
        <f t="shared" si="0"/>
        <v>1</v>
      </c>
      <c r="BG10" s="7" t="b">
        <f t="shared" si="0"/>
        <v>1</v>
      </c>
      <c r="BH10" s="7" t="b">
        <f t="shared" si="0"/>
        <v>1</v>
      </c>
      <c r="BI10" s="7" t="b">
        <f t="shared" si="0"/>
        <v>1</v>
      </c>
      <c r="BJ10" s="7" t="b">
        <f t="shared" si="0"/>
        <v>0</v>
      </c>
      <c r="BK10" s="7" t="b">
        <f t="shared" si="0"/>
        <v>1</v>
      </c>
      <c r="BL10" s="7" t="b">
        <f t="shared" si="0"/>
        <v>1</v>
      </c>
      <c r="BM10" s="7" t="b">
        <f t="shared" si="0"/>
        <v>1</v>
      </c>
      <c r="BN10" s="7" t="b">
        <f t="shared" ref="BN10:CQ10" si="1">IF(SUMIF(BN3:BN9,"&lt;0.7")&lt;SUM(BN3:BN9),FALSE,TRUE)</f>
        <v>1</v>
      </c>
      <c r="BO10" s="7" t="b">
        <f t="shared" si="1"/>
        <v>1</v>
      </c>
      <c r="BP10" s="7" t="b">
        <f t="shared" si="1"/>
        <v>1</v>
      </c>
      <c r="BQ10" s="7" t="b">
        <f t="shared" si="1"/>
        <v>1</v>
      </c>
      <c r="BR10" s="7" t="b">
        <f t="shared" si="1"/>
        <v>1</v>
      </c>
      <c r="BS10" s="7" t="b">
        <f t="shared" si="1"/>
        <v>1</v>
      </c>
      <c r="BT10" s="7" t="b">
        <f t="shared" si="1"/>
        <v>1</v>
      </c>
      <c r="BU10" s="7" t="b">
        <f t="shared" si="1"/>
        <v>0</v>
      </c>
      <c r="BV10" s="7" t="b">
        <f t="shared" si="1"/>
        <v>0</v>
      </c>
      <c r="BW10" s="7" t="b">
        <f t="shared" si="1"/>
        <v>1</v>
      </c>
      <c r="BX10" s="7" t="b">
        <f t="shared" si="1"/>
        <v>1</v>
      </c>
      <c r="BY10" s="7" t="b">
        <f t="shared" si="1"/>
        <v>1</v>
      </c>
      <c r="BZ10" s="7" t="b">
        <f t="shared" si="1"/>
        <v>1</v>
      </c>
      <c r="CA10" s="7" t="b">
        <f t="shared" si="1"/>
        <v>1</v>
      </c>
      <c r="CB10" s="7" t="b">
        <f t="shared" si="1"/>
        <v>0</v>
      </c>
      <c r="CC10" s="7" t="b">
        <f t="shared" si="1"/>
        <v>1</v>
      </c>
      <c r="CD10" s="7" t="b">
        <f t="shared" si="1"/>
        <v>1</v>
      </c>
      <c r="CE10" s="7" t="b">
        <f t="shared" si="1"/>
        <v>1</v>
      </c>
      <c r="CF10" s="7" t="b">
        <f t="shared" si="1"/>
        <v>1</v>
      </c>
      <c r="CG10" s="7" t="b">
        <f t="shared" si="1"/>
        <v>1</v>
      </c>
      <c r="CH10" s="7" t="b">
        <f t="shared" si="1"/>
        <v>1</v>
      </c>
      <c r="CI10" s="7" t="b">
        <f t="shared" si="1"/>
        <v>1</v>
      </c>
      <c r="CJ10" s="7" t="b">
        <f t="shared" si="1"/>
        <v>1</v>
      </c>
      <c r="CK10" s="7" t="b">
        <f t="shared" si="1"/>
        <v>1</v>
      </c>
      <c r="CL10" s="7" t="b">
        <f t="shared" si="1"/>
        <v>1</v>
      </c>
      <c r="CM10" s="7" t="b">
        <f t="shared" si="1"/>
        <v>1</v>
      </c>
      <c r="CN10" s="7" t="b">
        <f t="shared" si="1"/>
        <v>1</v>
      </c>
      <c r="CO10" s="7" t="b">
        <f t="shared" si="1"/>
        <v>1</v>
      </c>
      <c r="CP10" s="7" t="b">
        <f t="shared" si="1"/>
        <v>1</v>
      </c>
      <c r="CQ10" s="7" t="b">
        <f t="shared" si="1"/>
        <v>0</v>
      </c>
      <c r="CR10" s="8" t="b">
        <f t="shared" ref="CR10" si="2">IF(SUMIF(CR3:CR9,"&lt;0.7")&lt;SUM(CR3:CR9),FALSE,TRUE)</f>
        <v>1</v>
      </c>
    </row>
    <row r="11" spans="1:96" x14ac:dyDescent="0.25">
      <c r="A11" s="15" t="s">
        <v>1455</v>
      </c>
      <c r="B11" s="27" cm="1">
        <f t="array" ref="B11">((PRODUCT(HLOOKUP("Porfolio &amp; "&amp;B2,Portfolio!M2:UV62,{3,4,5,6,7,8,9,10,11,12,13,14,15,16,17,18,19,20,21,22,23,24,25,26,27,28,29,30,31,32,33,34,35,36,37,38,39,40,41,42,43,44,45,46,47,48,49,50,51,52,53,54,55,56,57,58,59,60,61},FALSE)+1)^(1/5)-1)-Portfolio!$E$4)/_xlfn.STDEV.S(HLOOKUP("Porfolio &amp; "&amp;B2,Portfolio!M2:UV62,{3,4,5,6,7,8,9,10,11,12,13,14,15,16,17,18,19,20,21,22,23,24,25,26,27,28,29,30,31,32,33,34,35,36,37,38,39,40,41,42,43,44,45,46,47,48,49,50,51,52,53,54,55,56,57,58,59,60,61},FALSE))</f>
        <v>3.4736009107190751</v>
      </c>
      <c r="C11" s="24" cm="1">
        <f t="array" ref="C11">((PRODUCT(HLOOKUP("Porfolio &amp; "&amp;C2,Portfolio!N2:UW62,{3,4,5,6,7,8,9,10,11,12,13,14,15,16,17,18,19,20,21,22,23,24,25,26,27,28,29,30,31,32,33,34,35,36,37,38,39,40,41,42,43,44,45,46,47,48,49,50,51,52,53,54,55,56,57,58,59,60,61},FALSE)+1)^(1/5)-1)-Portfolio!$E$4)/_xlfn.STDEV.S(HLOOKUP("Porfolio &amp; "&amp;C2,Portfolio!N2:UW62,{3,4,5,6,7,8,9,10,11,12,13,14,15,16,17,18,19,20,21,22,23,24,25,26,27,28,29,30,31,32,33,34,35,36,37,38,39,40,41,42,43,44,45,46,47,48,49,50,51,52,53,54,55,56,57,58,59,60,61},FALSE))</f>
        <v>3.4753525105751075</v>
      </c>
      <c r="D11" s="24" cm="1">
        <f t="array" ref="D11">((PRODUCT(HLOOKUP("Porfolio &amp; "&amp;D2,Portfolio!O2:UX62,{3,4,5,6,7,8,9,10,11,12,13,14,15,16,17,18,19,20,21,22,23,24,25,26,27,28,29,30,31,32,33,34,35,36,37,38,39,40,41,42,43,44,45,46,47,48,49,50,51,52,53,54,55,56,57,58,59,60,61},FALSE)+1)^(1/5)-1)-Portfolio!$E$4)/_xlfn.STDEV.S(HLOOKUP("Porfolio &amp; "&amp;D2,Portfolio!O2:UX62,{3,4,5,6,7,8,9,10,11,12,13,14,15,16,17,18,19,20,21,22,23,24,25,26,27,28,29,30,31,32,33,34,35,36,37,38,39,40,41,42,43,44,45,46,47,48,49,50,51,52,53,54,55,56,57,58,59,60,61},FALSE))</f>
        <v>3.4900267521122528</v>
      </c>
      <c r="E11" s="24" cm="1">
        <f t="array" ref="E11">((PRODUCT(HLOOKUP("Porfolio &amp; "&amp;E2,Portfolio!P2:UY62,{3,4,5,6,7,8,9,10,11,12,13,14,15,16,17,18,19,20,21,22,23,24,25,26,27,28,29,30,31,32,33,34,35,36,37,38,39,40,41,42,43,44,45,46,47,48,49,50,51,52,53,54,55,56,57,58,59,60,61},FALSE)+1)^(1/5)-1)-Portfolio!$E$4)/_xlfn.STDEV.S(HLOOKUP("Porfolio &amp; "&amp;E2,Portfolio!P2:UY62,{3,4,5,6,7,8,9,10,11,12,13,14,15,16,17,18,19,20,21,22,23,24,25,26,27,28,29,30,31,32,33,34,35,36,37,38,39,40,41,42,43,44,45,46,47,48,49,50,51,52,53,54,55,56,57,58,59,60,61},FALSE))</f>
        <v>3.4748914030840674</v>
      </c>
      <c r="F11" s="24" cm="1">
        <f t="array" ref="F11">((PRODUCT(HLOOKUP("Porfolio &amp; "&amp;F2,Portfolio!Q2:UZ62,{3,4,5,6,7,8,9,10,11,12,13,14,15,16,17,18,19,20,21,22,23,24,25,26,27,28,29,30,31,32,33,34,35,36,37,38,39,40,41,42,43,44,45,46,47,48,49,50,51,52,53,54,55,56,57,58,59,60,61},FALSE)+1)^(1/5)-1)-Portfolio!$E$4)/_xlfn.STDEV.S(HLOOKUP("Porfolio &amp; "&amp;F2,Portfolio!Q2:UZ62,{3,4,5,6,7,8,9,10,11,12,13,14,15,16,17,18,19,20,21,22,23,24,25,26,27,28,29,30,31,32,33,34,35,36,37,38,39,40,41,42,43,44,45,46,47,48,49,50,51,52,53,54,55,56,57,58,59,60,61},FALSE))</f>
        <v>3.4810569914729346</v>
      </c>
      <c r="G11" s="24" cm="1">
        <f t="array" ref="G11">((PRODUCT(HLOOKUP("Porfolio &amp; "&amp;G2,Portfolio!R2:VA62,{3,4,5,6,7,8,9,10,11,12,13,14,15,16,17,18,19,20,21,22,23,24,25,26,27,28,29,30,31,32,33,34,35,36,37,38,39,40,41,42,43,44,45,46,47,48,49,50,51,52,53,54,55,56,57,58,59,60,61},FALSE)+1)^(1/5)-1)-Portfolio!$E$4)/_xlfn.STDEV.S(HLOOKUP("Porfolio &amp; "&amp;G2,Portfolio!R2:VA62,{3,4,5,6,7,8,9,10,11,12,13,14,15,16,17,18,19,20,21,22,23,24,25,26,27,28,29,30,31,32,33,34,35,36,37,38,39,40,41,42,43,44,45,46,47,48,49,50,51,52,53,54,55,56,57,58,59,60,61},FALSE))</f>
        <v>3.4753202944278305</v>
      </c>
      <c r="H11" s="24" cm="1">
        <f t="array" ref="H11">((PRODUCT(HLOOKUP("Porfolio &amp; "&amp;H2,Portfolio!S2:VB62,{3,4,5,6,7,8,9,10,11,12,13,14,15,16,17,18,19,20,21,22,23,24,25,26,27,28,29,30,31,32,33,34,35,36,37,38,39,40,41,42,43,44,45,46,47,48,49,50,51,52,53,54,55,56,57,58,59,60,61},FALSE)+1)^(1/5)-1)-Portfolio!$E$4)/_xlfn.STDEV.S(HLOOKUP("Porfolio &amp; "&amp;H2,Portfolio!S2:VB62,{3,4,5,6,7,8,9,10,11,12,13,14,15,16,17,18,19,20,21,22,23,24,25,26,27,28,29,30,31,32,33,34,35,36,37,38,39,40,41,42,43,44,45,46,47,48,49,50,51,52,53,54,55,56,57,58,59,60,61},FALSE))</f>
        <v>3.4752837876622356</v>
      </c>
      <c r="I11" s="24" cm="1">
        <f t="array" ref="I11">((PRODUCT(HLOOKUP("Porfolio &amp; "&amp;I2,Portfolio!T2:VC62,{3,4,5,6,7,8,9,10,11,12,13,14,15,16,17,18,19,20,21,22,23,24,25,26,27,28,29,30,31,32,33,34,35,36,37,38,39,40,41,42,43,44,45,46,47,48,49,50,51,52,53,54,55,56,57,58,59,60,61},FALSE)+1)^(1/5)-1)-Portfolio!$E$4)/_xlfn.STDEV.S(HLOOKUP("Porfolio &amp; "&amp;I2,Portfolio!T2:VC62,{3,4,5,6,7,8,9,10,11,12,13,14,15,16,17,18,19,20,21,22,23,24,25,26,27,28,29,30,31,32,33,34,35,36,37,38,39,40,41,42,43,44,45,46,47,48,49,50,51,52,53,54,55,56,57,58,59,60,61},FALSE))</f>
        <v>3.4756266415250128</v>
      </c>
      <c r="J11" s="24" cm="1">
        <f t="array" ref="J11">((PRODUCT(HLOOKUP("Porfolio &amp; "&amp;J2,Portfolio!U2:VD62,{3,4,5,6,7,8,9,10,11,12,13,14,15,16,17,18,19,20,21,22,23,24,25,26,27,28,29,30,31,32,33,34,35,36,37,38,39,40,41,42,43,44,45,46,47,48,49,50,51,52,53,54,55,56,57,58,59,60,61},FALSE)+1)^(1/5)-1)-Portfolio!$E$4)/_xlfn.STDEV.S(HLOOKUP("Porfolio &amp; "&amp;J2,Portfolio!U2:VD62,{3,4,5,6,7,8,9,10,11,12,13,14,15,16,17,18,19,20,21,22,23,24,25,26,27,28,29,30,31,32,33,34,35,36,37,38,39,40,41,42,43,44,45,46,47,48,49,50,51,52,53,54,55,56,57,58,59,60,61},FALSE))</f>
        <v>3.4522767137412713</v>
      </c>
      <c r="K11" s="24" cm="1">
        <f t="array" ref="K11">((PRODUCT(HLOOKUP("Porfolio &amp; "&amp;K2,Portfolio!V2:VE62,{3,4,5,6,7,8,9,10,11,12,13,14,15,16,17,18,19,20,21,22,23,24,25,26,27,28,29,30,31,32,33,34,35,36,37,38,39,40,41,42,43,44,45,46,47,48,49,50,51,52,53,54,55,56,57,58,59,60,61},FALSE)+1)^(1/5)-1)-Portfolio!$E$4)/_xlfn.STDEV.S(HLOOKUP("Porfolio &amp; "&amp;K2,Portfolio!V2:VE62,{3,4,5,6,7,8,9,10,11,12,13,14,15,16,17,18,19,20,21,22,23,24,25,26,27,28,29,30,31,32,33,34,35,36,37,38,39,40,41,42,43,44,45,46,47,48,49,50,51,52,53,54,55,56,57,58,59,60,61},FALSE))</f>
        <v>3.4748494329173161</v>
      </c>
      <c r="L11" s="24" cm="1">
        <f t="array" ref="L11">((PRODUCT(HLOOKUP("Porfolio &amp; "&amp;L2,Portfolio!W2:VF62,{3,4,5,6,7,8,9,10,11,12,13,14,15,16,17,18,19,20,21,22,23,24,25,26,27,28,29,30,31,32,33,34,35,36,37,38,39,40,41,42,43,44,45,46,47,48,49,50,51,52,53,54,55,56,57,58,59,60,61},FALSE)+1)^(1/5)-1)-Portfolio!$E$4)/_xlfn.STDEV.S(HLOOKUP("Porfolio &amp; "&amp;L2,Portfolio!W2:VF62,{3,4,5,6,7,8,9,10,11,12,13,14,15,16,17,18,19,20,21,22,23,24,25,26,27,28,29,30,31,32,33,34,35,36,37,38,39,40,41,42,43,44,45,46,47,48,49,50,51,52,53,54,55,56,57,58,59,60,61},FALSE))</f>
        <v>3.475036849477994</v>
      </c>
      <c r="M11" s="24" cm="1">
        <f t="array" ref="M11">((PRODUCT(HLOOKUP("Porfolio &amp; "&amp;M2,Portfolio!X2:VG62,{3,4,5,6,7,8,9,10,11,12,13,14,15,16,17,18,19,20,21,22,23,24,25,26,27,28,29,30,31,32,33,34,35,36,37,38,39,40,41,42,43,44,45,46,47,48,49,50,51,52,53,54,55,56,57,58,59,60,61},FALSE)+1)^(1/5)-1)-Portfolio!$E$4)/_xlfn.STDEV.S(HLOOKUP("Porfolio &amp; "&amp;M2,Portfolio!X2:VG62,{3,4,5,6,7,8,9,10,11,12,13,14,15,16,17,18,19,20,21,22,23,24,25,26,27,28,29,30,31,32,33,34,35,36,37,38,39,40,41,42,43,44,45,46,47,48,49,50,51,52,53,54,55,56,57,58,59,60,61},FALSE))</f>
        <v>3.4739742349871863</v>
      </c>
      <c r="N11" s="24" cm="1">
        <f t="array" ref="N11">((PRODUCT(HLOOKUP("Porfolio &amp; "&amp;N2,Portfolio!Y2:VH62,{3,4,5,6,7,8,9,10,11,12,13,14,15,16,17,18,19,20,21,22,23,24,25,26,27,28,29,30,31,32,33,34,35,36,37,38,39,40,41,42,43,44,45,46,47,48,49,50,51,52,53,54,55,56,57,58,59,60,61},FALSE)+1)^(1/5)-1)-Portfolio!$E$4)/_xlfn.STDEV.S(HLOOKUP("Porfolio &amp; "&amp;N2,Portfolio!Y2:VH62,{3,4,5,6,7,8,9,10,11,12,13,14,15,16,17,18,19,20,21,22,23,24,25,26,27,28,29,30,31,32,33,34,35,36,37,38,39,40,41,42,43,44,45,46,47,48,49,50,51,52,53,54,55,56,57,58,59,60,61},FALSE))</f>
        <v>3.4760554433408433</v>
      </c>
      <c r="O11" s="24" cm="1">
        <f t="array" ref="O11">((PRODUCT(HLOOKUP("Porfolio &amp; "&amp;O2,Portfolio!Z2:VI62,{3,4,5,6,7,8,9,10,11,12,13,14,15,16,17,18,19,20,21,22,23,24,25,26,27,28,29,30,31,32,33,34,35,36,37,38,39,40,41,42,43,44,45,46,47,48,49,50,51,52,53,54,55,56,57,58,59,60,61},FALSE)+1)^(1/5)-1)-Portfolio!$E$4)/_xlfn.STDEV.S(HLOOKUP("Porfolio &amp; "&amp;O2,Portfolio!Z2:VI62,{3,4,5,6,7,8,9,10,11,12,13,14,15,16,17,18,19,20,21,22,23,24,25,26,27,28,29,30,31,32,33,34,35,36,37,38,39,40,41,42,43,44,45,46,47,48,49,50,51,52,53,54,55,56,57,58,59,60,61},FALSE))</f>
        <v>3.4751595934633173</v>
      </c>
      <c r="P11" s="24" cm="1">
        <f t="array" ref="P11">((PRODUCT(HLOOKUP("Porfolio &amp; "&amp;P2,Portfolio!AA2:VJ62,{3,4,5,6,7,8,9,10,11,12,13,14,15,16,17,18,19,20,21,22,23,24,25,26,27,28,29,30,31,32,33,34,35,36,37,38,39,40,41,42,43,44,45,46,47,48,49,50,51,52,53,54,55,56,57,58,59,60,61},FALSE)+1)^(1/5)-1)-Portfolio!$E$4)/_xlfn.STDEV.S(HLOOKUP("Porfolio &amp; "&amp;P2,Portfolio!AA2:VJ62,{3,4,5,6,7,8,9,10,11,12,13,14,15,16,17,18,19,20,21,22,23,24,25,26,27,28,29,30,31,32,33,34,35,36,37,38,39,40,41,42,43,44,45,46,47,48,49,50,51,52,53,54,55,56,57,58,59,60,61},FALSE))</f>
        <v>3.4761083366575196</v>
      </c>
      <c r="Q11" s="24" cm="1">
        <f t="array" ref="Q11">((PRODUCT(HLOOKUP("Porfolio &amp; "&amp;Q2,Portfolio!AB2:VK62,{3,4,5,6,7,8,9,10,11,12,13,14,15,16,17,18,19,20,21,22,23,24,25,26,27,28,29,30,31,32,33,34,35,36,37,38,39,40,41,42,43,44,45,46,47,48,49,50,51,52,53,54,55,56,57,58,59,60,61},FALSE)+1)^(1/5)-1)-Portfolio!$E$4)/_xlfn.STDEV.S(HLOOKUP("Porfolio &amp; "&amp;Q2,Portfolio!AB2:VK62,{3,4,5,6,7,8,9,10,11,12,13,14,15,16,17,18,19,20,21,22,23,24,25,26,27,28,29,30,31,32,33,34,35,36,37,38,39,40,41,42,43,44,45,46,47,48,49,50,51,52,53,54,55,56,57,58,59,60,61},FALSE))</f>
        <v>3.4796013814118534</v>
      </c>
      <c r="R11" s="24" cm="1">
        <f t="array" ref="R11">((PRODUCT(HLOOKUP("Porfolio &amp; "&amp;R2,Portfolio!AC2:VL62,{3,4,5,6,7,8,9,10,11,12,13,14,15,16,17,18,19,20,21,22,23,24,25,26,27,28,29,30,31,32,33,34,35,36,37,38,39,40,41,42,43,44,45,46,47,48,49,50,51,52,53,54,55,56,57,58,59,60,61},FALSE)+1)^(1/5)-1)-Portfolio!$E$4)/_xlfn.STDEV.S(HLOOKUP("Porfolio &amp; "&amp;R2,Portfolio!AC2:VL62,{3,4,5,6,7,8,9,10,11,12,13,14,15,16,17,18,19,20,21,22,23,24,25,26,27,28,29,30,31,32,33,34,35,36,37,38,39,40,41,42,43,44,45,46,47,48,49,50,51,52,53,54,55,56,57,58,59,60,61},FALSE))</f>
        <v>3.4794753827881455</v>
      </c>
      <c r="S11" s="24" cm="1">
        <f t="array" ref="S11">((PRODUCT(HLOOKUP("Porfolio &amp; "&amp;S2,Portfolio!AD2:VM62,{3,4,5,6,7,8,9,10,11,12,13,14,15,16,17,18,19,20,21,22,23,24,25,26,27,28,29,30,31,32,33,34,35,36,37,38,39,40,41,42,43,44,45,46,47,48,49,50,51,52,53,54,55,56,57,58,59,60,61},FALSE)+1)^(1/5)-1)-Portfolio!$E$4)/_xlfn.STDEV.S(HLOOKUP("Porfolio &amp; "&amp;S2,Portfolio!AD2:VM62,{3,4,5,6,7,8,9,10,11,12,13,14,15,16,17,18,19,20,21,22,23,24,25,26,27,28,29,30,31,32,33,34,35,36,37,38,39,40,41,42,43,44,45,46,47,48,49,50,51,52,53,54,55,56,57,58,59,60,61},FALSE))</f>
        <v>3.4749435901743908</v>
      </c>
      <c r="T11" s="24" cm="1">
        <f t="array" ref="T11">((PRODUCT(HLOOKUP("Porfolio &amp; "&amp;T2,Portfolio!AE2:VN62,{3,4,5,6,7,8,9,10,11,12,13,14,15,16,17,18,19,20,21,22,23,24,25,26,27,28,29,30,31,32,33,34,35,36,37,38,39,40,41,42,43,44,45,46,47,48,49,50,51,52,53,54,55,56,57,58,59,60,61},FALSE)+1)^(1/5)-1)-Portfolio!$E$4)/_xlfn.STDEV.S(HLOOKUP("Porfolio &amp; "&amp;T2,Portfolio!AE2:VN62,{3,4,5,6,7,8,9,10,11,12,13,14,15,16,17,18,19,20,21,22,23,24,25,26,27,28,29,30,31,32,33,34,35,36,37,38,39,40,41,42,43,44,45,46,47,48,49,50,51,52,53,54,55,56,57,58,59,60,61},FALSE))</f>
        <v>3.4752513197730055</v>
      </c>
      <c r="U11" s="24" cm="1">
        <f t="array" ref="U11">((PRODUCT(HLOOKUP("Porfolio &amp; "&amp;U2,Portfolio!AF2:VO62,{3,4,5,6,7,8,9,10,11,12,13,14,15,16,17,18,19,20,21,22,23,24,25,26,27,28,29,30,31,32,33,34,35,36,37,38,39,40,41,42,43,44,45,46,47,48,49,50,51,52,53,54,55,56,57,58,59,60,61},FALSE)+1)^(1/5)-1)-Portfolio!$E$4)/_xlfn.STDEV.S(HLOOKUP("Porfolio &amp; "&amp;U2,Portfolio!AF2:VO62,{3,4,5,6,7,8,9,10,11,12,13,14,15,16,17,18,19,20,21,22,23,24,25,26,27,28,29,30,31,32,33,34,35,36,37,38,39,40,41,42,43,44,45,46,47,48,49,50,51,52,53,54,55,56,57,58,59,60,61},FALSE))</f>
        <v>3.4774175153722413</v>
      </c>
      <c r="V11" s="24" cm="1">
        <f t="array" ref="V11">((PRODUCT(HLOOKUP("Porfolio &amp; "&amp;V2,Portfolio!AG2:VP62,{3,4,5,6,7,8,9,10,11,12,13,14,15,16,17,18,19,20,21,22,23,24,25,26,27,28,29,30,31,32,33,34,35,36,37,38,39,40,41,42,43,44,45,46,47,48,49,50,51,52,53,54,55,56,57,58,59,60,61},FALSE)+1)^(1/5)-1)-Portfolio!$E$4)/_xlfn.STDEV.S(HLOOKUP("Porfolio &amp; "&amp;V2,Portfolio!AG2:VP62,{3,4,5,6,7,8,9,10,11,12,13,14,15,16,17,18,19,20,21,22,23,24,25,26,27,28,29,30,31,32,33,34,35,36,37,38,39,40,41,42,43,44,45,46,47,48,49,50,51,52,53,54,55,56,57,58,59,60,61},FALSE))</f>
        <v>3.4756269180405348</v>
      </c>
      <c r="W11" s="24" cm="1">
        <f t="array" ref="W11">((PRODUCT(HLOOKUP("Porfolio &amp; "&amp;W2,Portfolio!AH2:VQ62,{3,4,5,6,7,8,9,10,11,12,13,14,15,16,17,18,19,20,21,22,23,24,25,26,27,28,29,30,31,32,33,34,35,36,37,38,39,40,41,42,43,44,45,46,47,48,49,50,51,52,53,54,55,56,57,58,59,60,61},FALSE)+1)^(1/5)-1)-Portfolio!$E$4)/_xlfn.STDEV.S(HLOOKUP("Porfolio &amp; "&amp;W2,Portfolio!AH2:VQ62,{3,4,5,6,7,8,9,10,11,12,13,14,15,16,17,18,19,20,21,22,23,24,25,26,27,28,29,30,31,32,33,34,35,36,37,38,39,40,41,42,43,44,45,46,47,48,49,50,51,52,53,54,55,56,57,58,59,60,61},FALSE))</f>
        <v>3.4753524028473186</v>
      </c>
      <c r="X11" s="24" cm="1">
        <f t="array" ref="X11">((PRODUCT(HLOOKUP("Porfolio &amp; "&amp;X2,Portfolio!AI2:VR62,{3,4,5,6,7,8,9,10,11,12,13,14,15,16,17,18,19,20,21,22,23,24,25,26,27,28,29,30,31,32,33,34,35,36,37,38,39,40,41,42,43,44,45,46,47,48,49,50,51,52,53,54,55,56,57,58,59,60,61},FALSE)+1)^(1/5)-1)-Portfolio!$E$4)/_xlfn.STDEV.S(HLOOKUP("Porfolio &amp; "&amp;X2,Portfolio!AI2:VR62,{3,4,5,6,7,8,9,10,11,12,13,14,15,16,17,18,19,20,21,22,23,24,25,26,27,28,29,30,31,32,33,34,35,36,37,38,39,40,41,42,43,44,45,46,47,48,49,50,51,52,53,54,55,56,57,58,59,60,61},FALSE))</f>
        <v>3.4788443629403392</v>
      </c>
      <c r="Y11" s="24" cm="1">
        <f t="array" ref="Y11">((PRODUCT(HLOOKUP("Porfolio &amp; "&amp;Y2,Portfolio!AJ2:VS62,{3,4,5,6,7,8,9,10,11,12,13,14,15,16,17,18,19,20,21,22,23,24,25,26,27,28,29,30,31,32,33,34,35,36,37,38,39,40,41,42,43,44,45,46,47,48,49,50,51,52,53,54,55,56,57,58,59,60,61},FALSE)+1)^(1/5)-1)-Portfolio!$E$4)/_xlfn.STDEV.S(HLOOKUP("Porfolio &amp; "&amp;Y2,Portfolio!AJ2:VS62,{3,4,5,6,7,8,9,10,11,12,13,14,15,16,17,18,19,20,21,22,23,24,25,26,27,28,29,30,31,32,33,34,35,36,37,38,39,40,41,42,43,44,45,46,47,48,49,50,51,52,53,54,55,56,57,58,59,60,61},FALSE))</f>
        <v>3.4750339441690317</v>
      </c>
      <c r="Z11" s="24" cm="1">
        <f t="array" ref="Z11">((PRODUCT(HLOOKUP("Porfolio &amp; "&amp;Z2,Portfolio!AK2:VT62,{3,4,5,6,7,8,9,10,11,12,13,14,15,16,17,18,19,20,21,22,23,24,25,26,27,28,29,30,31,32,33,34,35,36,37,38,39,40,41,42,43,44,45,46,47,48,49,50,51,52,53,54,55,56,57,58,59,60,61},FALSE)+1)^(1/5)-1)-Portfolio!$E$4)/_xlfn.STDEV.S(HLOOKUP("Porfolio &amp; "&amp;Z2,Portfolio!AK2:VT62,{3,4,5,6,7,8,9,10,11,12,13,14,15,16,17,18,19,20,21,22,23,24,25,26,27,28,29,30,31,32,33,34,35,36,37,38,39,40,41,42,43,44,45,46,47,48,49,50,51,52,53,54,55,56,57,58,59,60,61},FALSE))</f>
        <v>3.4754348561045973</v>
      </c>
      <c r="AA11" s="24" cm="1">
        <f t="array" ref="AA11">((PRODUCT(HLOOKUP("Porfolio &amp; "&amp;AA2,Portfolio!AL2:VU62,{3,4,5,6,7,8,9,10,11,12,13,14,15,16,17,18,19,20,21,22,23,24,25,26,27,28,29,30,31,32,33,34,35,36,37,38,39,40,41,42,43,44,45,46,47,48,49,50,51,52,53,54,55,56,57,58,59,60,61},FALSE)+1)^(1/5)-1)-Portfolio!$E$4)/_xlfn.STDEV.S(HLOOKUP("Porfolio &amp; "&amp;AA2,Portfolio!AL2:VU62,{3,4,5,6,7,8,9,10,11,12,13,14,15,16,17,18,19,20,21,22,23,24,25,26,27,28,29,30,31,32,33,34,35,36,37,38,39,40,41,42,43,44,45,46,47,48,49,50,51,52,53,54,55,56,57,58,59,60,61},FALSE))</f>
        <v>3.4777556386768178</v>
      </c>
      <c r="AB11" s="24" cm="1">
        <f t="array" ref="AB11">((PRODUCT(HLOOKUP("Porfolio &amp; "&amp;AB2,Portfolio!AM2:VV62,{3,4,5,6,7,8,9,10,11,12,13,14,15,16,17,18,19,20,21,22,23,24,25,26,27,28,29,30,31,32,33,34,35,36,37,38,39,40,41,42,43,44,45,46,47,48,49,50,51,52,53,54,55,56,57,58,59,60,61},FALSE)+1)^(1/5)-1)-Portfolio!$E$4)/_xlfn.STDEV.S(HLOOKUP("Porfolio &amp; "&amp;AB2,Portfolio!AM2:VV62,{3,4,5,6,7,8,9,10,11,12,13,14,15,16,17,18,19,20,21,22,23,24,25,26,27,28,29,30,31,32,33,34,35,36,37,38,39,40,41,42,43,44,45,46,47,48,49,50,51,52,53,54,55,56,57,58,59,60,61},FALSE))</f>
        <v>3.4771519615319924</v>
      </c>
      <c r="AC11" s="24" cm="1">
        <f t="array" ref="AC11">((PRODUCT(HLOOKUP("Porfolio &amp; "&amp;AC2,Portfolio!AN2:VW62,{3,4,5,6,7,8,9,10,11,12,13,14,15,16,17,18,19,20,21,22,23,24,25,26,27,28,29,30,31,32,33,34,35,36,37,38,39,40,41,42,43,44,45,46,47,48,49,50,51,52,53,54,55,56,57,58,59,60,61},FALSE)+1)^(1/5)-1)-Portfolio!$E$4)/_xlfn.STDEV.S(HLOOKUP("Porfolio &amp; "&amp;AC2,Portfolio!AN2:VW62,{3,4,5,6,7,8,9,10,11,12,13,14,15,16,17,18,19,20,21,22,23,24,25,26,27,28,29,30,31,32,33,34,35,36,37,38,39,40,41,42,43,44,45,46,47,48,49,50,51,52,53,54,55,56,57,58,59,60,61},FALSE))</f>
        <v>3.4737977011817849</v>
      </c>
      <c r="AD11" s="24" cm="1">
        <f t="array" ref="AD11">((PRODUCT(HLOOKUP("Porfolio &amp; "&amp;AD2,Portfolio!AO2:VX62,{3,4,5,6,7,8,9,10,11,12,13,14,15,16,17,18,19,20,21,22,23,24,25,26,27,28,29,30,31,32,33,34,35,36,37,38,39,40,41,42,43,44,45,46,47,48,49,50,51,52,53,54,55,56,57,58,59,60,61},FALSE)+1)^(1/5)-1)-Portfolio!$E$4)/_xlfn.STDEV.S(HLOOKUP("Porfolio &amp; "&amp;AD2,Portfolio!AO2:VX62,{3,4,5,6,7,8,9,10,11,12,13,14,15,16,17,18,19,20,21,22,23,24,25,26,27,28,29,30,31,32,33,34,35,36,37,38,39,40,41,42,43,44,45,46,47,48,49,50,51,52,53,54,55,56,57,58,59,60,61},FALSE))</f>
        <v>3.4756127914918227</v>
      </c>
      <c r="AE11" s="24" cm="1">
        <f t="array" ref="AE11">((PRODUCT(HLOOKUP("Porfolio &amp; "&amp;AE2,Portfolio!AP2:VY62,{3,4,5,6,7,8,9,10,11,12,13,14,15,16,17,18,19,20,21,22,23,24,25,26,27,28,29,30,31,32,33,34,35,36,37,38,39,40,41,42,43,44,45,46,47,48,49,50,51,52,53,54,55,56,57,58,59,60,61},FALSE)+1)^(1/5)-1)-Portfolio!$E$4)/_xlfn.STDEV.S(HLOOKUP("Porfolio &amp; "&amp;AE2,Portfolio!AP2:VY62,{3,4,5,6,7,8,9,10,11,12,13,14,15,16,17,18,19,20,21,22,23,24,25,26,27,28,29,30,31,32,33,34,35,36,37,38,39,40,41,42,43,44,45,46,47,48,49,50,51,52,53,54,55,56,57,58,59,60,61},FALSE))</f>
        <v>3.4752846257569097</v>
      </c>
      <c r="AF11" s="24" cm="1">
        <f t="array" ref="AF11">((PRODUCT(HLOOKUP("Porfolio &amp; "&amp;AF2,Portfolio!AQ2:VZ62,{3,4,5,6,7,8,9,10,11,12,13,14,15,16,17,18,19,20,21,22,23,24,25,26,27,28,29,30,31,32,33,34,35,36,37,38,39,40,41,42,43,44,45,46,47,48,49,50,51,52,53,54,55,56,57,58,59,60,61},FALSE)+1)^(1/5)-1)-Portfolio!$E$4)/_xlfn.STDEV.S(HLOOKUP("Porfolio &amp; "&amp;AF2,Portfolio!AQ2:VZ62,{3,4,5,6,7,8,9,10,11,12,13,14,15,16,17,18,19,20,21,22,23,24,25,26,27,28,29,30,31,32,33,34,35,36,37,38,39,40,41,42,43,44,45,46,47,48,49,50,51,52,53,54,55,56,57,58,59,60,61},FALSE))</f>
        <v>3.4754134781561401</v>
      </c>
      <c r="AG11" s="24" cm="1">
        <f t="array" ref="AG11">((PRODUCT(HLOOKUP("Porfolio &amp; "&amp;AG2,Portfolio!AR2:WA62,{3,4,5,6,7,8,9,10,11,12,13,14,15,16,17,18,19,20,21,22,23,24,25,26,27,28,29,30,31,32,33,34,35,36,37,38,39,40,41,42,43,44,45,46,47,48,49,50,51,52,53,54,55,56,57,58,59,60,61},FALSE)+1)^(1/5)-1)-Portfolio!$E$4)/_xlfn.STDEV.S(HLOOKUP("Porfolio &amp; "&amp;AG2,Portfolio!AR2:WA62,{3,4,5,6,7,8,9,10,11,12,13,14,15,16,17,18,19,20,21,22,23,24,25,26,27,28,29,30,31,32,33,34,35,36,37,38,39,40,41,42,43,44,45,46,47,48,49,50,51,52,53,54,55,56,57,58,59,60,61},FALSE))</f>
        <v>3.4748312263276686</v>
      </c>
      <c r="AH11" s="24" cm="1">
        <f t="array" ref="AH11">((PRODUCT(HLOOKUP("Porfolio &amp; "&amp;AH2,Portfolio!AS2:WB62,{3,4,5,6,7,8,9,10,11,12,13,14,15,16,17,18,19,20,21,22,23,24,25,26,27,28,29,30,31,32,33,34,35,36,37,38,39,40,41,42,43,44,45,46,47,48,49,50,51,52,53,54,55,56,57,58,59,60,61},FALSE)+1)^(1/5)-1)-Portfolio!$E$4)/_xlfn.STDEV.S(HLOOKUP("Porfolio &amp; "&amp;AH2,Portfolio!AS2:WB62,{3,4,5,6,7,8,9,10,11,12,13,14,15,16,17,18,19,20,21,22,23,24,25,26,27,28,29,30,31,32,33,34,35,36,37,38,39,40,41,42,43,44,45,46,47,48,49,50,51,52,53,54,55,56,57,58,59,60,61},FALSE))</f>
        <v>3.4750860105795032</v>
      </c>
      <c r="AI11" s="24" cm="1">
        <f t="array" ref="AI11">((PRODUCT(HLOOKUP("Porfolio &amp; "&amp;AI2,Portfolio!AT2:WC62,{3,4,5,6,7,8,9,10,11,12,13,14,15,16,17,18,19,20,21,22,23,24,25,26,27,28,29,30,31,32,33,34,35,36,37,38,39,40,41,42,43,44,45,46,47,48,49,50,51,52,53,54,55,56,57,58,59,60,61},FALSE)+1)^(1/5)-1)-Portfolio!$E$4)/_xlfn.STDEV.S(HLOOKUP("Porfolio &amp; "&amp;AI2,Portfolio!AT2:WC62,{3,4,5,6,7,8,9,10,11,12,13,14,15,16,17,18,19,20,21,22,23,24,25,26,27,28,29,30,31,32,33,34,35,36,37,38,39,40,41,42,43,44,45,46,47,48,49,50,51,52,53,54,55,56,57,58,59,60,61},FALSE))</f>
        <v>3.4759987415917308</v>
      </c>
      <c r="AJ11" s="24" cm="1">
        <f t="array" ref="AJ11">((PRODUCT(HLOOKUP("Porfolio &amp; "&amp;AJ2,Portfolio!AU2:WD62,{3,4,5,6,7,8,9,10,11,12,13,14,15,16,17,18,19,20,21,22,23,24,25,26,27,28,29,30,31,32,33,34,35,36,37,38,39,40,41,42,43,44,45,46,47,48,49,50,51,52,53,54,55,56,57,58,59,60,61},FALSE)+1)^(1/5)-1)-Portfolio!$E$4)/_xlfn.STDEV.S(HLOOKUP("Porfolio &amp; "&amp;AJ2,Portfolio!AU2:WD62,{3,4,5,6,7,8,9,10,11,12,13,14,15,16,17,18,19,20,21,22,23,24,25,26,27,28,29,30,31,32,33,34,35,36,37,38,39,40,41,42,43,44,45,46,47,48,49,50,51,52,53,54,55,56,57,58,59,60,61},FALSE))</f>
        <v>3.4743839050851255</v>
      </c>
      <c r="AK11" s="24" cm="1">
        <f t="array" ref="AK11">((PRODUCT(HLOOKUP("Porfolio &amp; "&amp;AK2,Portfolio!AV2:WE62,{3,4,5,6,7,8,9,10,11,12,13,14,15,16,17,18,19,20,21,22,23,24,25,26,27,28,29,30,31,32,33,34,35,36,37,38,39,40,41,42,43,44,45,46,47,48,49,50,51,52,53,54,55,56,57,58,59,60,61},FALSE)+1)^(1/5)-1)-Portfolio!$E$4)/_xlfn.STDEV.S(HLOOKUP("Porfolio &amp; "&amp;AK2,Portfolio!AV2:WE62,{3,4,5,6,7,8,9,10,11,12,13,14,15,16,17,18,19,20,21,22,23,24,25,26,27,28,29,30,31,32,33,34,35,36,37,38,39,40,41,42,43,44,45,46,47,48,49,50,51,52,53,54,55,56,57,58,59,60,61},FALSE))</f>
        <v>3.4752762883571284</v>
      </c>
      <c r="AL11" s="24" cm="1">
        <f t="array" ref="AL11">((PRODUCT(HLOOKUP("Porfolio &amp; "&amp;AL2,Portfolio!AW2:WF62,{3,4,5,6,7,8,9,10,11,12,13,14,15,16,17,18,19,20,21,22,23,24,25,26,27,28,29,30,31,32,33,34,35,36,37,38,39,40,41,42,43,44,45,46,47,48,49,50,51,52,53,54,55,56,57,58,59,60,61},FALSE)+1)^(1/5)-1)-Portfolio!$E$4)/_xlfn.STDEV.S(HLOOKUP("Porfolio &amp; "&amp;AL2,Portfolio!AW2:WF62,{3,4,5,6,7,8,9,10,11,12,13,14,15,16,17,18,19,20,21,22,23,24,25,26,27,28,29,30,31,32,33,34,35,36,37,38,39,40,41,42,43,44,45,46,47,48,49,50,51,52,53,54,55,56,57,58,59,60,61},FALSE))</f>
        <v>3.4770596561848164</v>
      </c>
      <c r="AM11" s="24" cm="1">
        <f t="array" ref="AM11">((PRODUCT(HLOOKUP("Porfolio &amp; "&amp;AM2,Portfolio!AX2:WG62,{3,4,5,6,7,8,9,10,11,12,13,14,15,16,17,18,19,20,21,22,23,24,25,26,27,28,29,30,31,32,33,34,35,36,37,38,39,40,41,42,43,44,45,46,47,48,49,50,51,52,53,54,55,56,57,58,59,60,61},FALSE)+1)^(1/5)-1)-Portfolio!$E$4)/_xlfn.STDEV.S(HLOOKUP("Porfolio &amp; "&amp;AM2,Portfolio!AX2:WG62,{3,4,5,6,7,8,9,10,11,12,13,14,15,16,17,18,19,20,21,22,23,24,25,26,27,28,29,30,31,32,33,34,35,36,37,38,39,40,41,42,43,44,45,46,47,48,49,50,51,52,53,54,55,56,57,58,59,60,61},FALSE))</f>
        <v>3.4755556181562439</v>
      </c>
      <c r="AN11" s="24" cm="1">
        <f t="array" ref="AN11">((PRODUCT(HLOOKUP("Porfolio &amp; "&amp;AN2,Portfolio!AY2:WH62,{3,4,5,6,7,8,9,10,11,12,13,14,15,16,17,18,19,20,21,22,23,24,25,26,27,28,29,30,31,32,33,34,35,36,37,38,39,40,41,42,43,44,45,46,47,48,49,50,51,52,53,54,55,56,57,58,59,60,61},FALSE)+1)^(1/5)-1)-Portfolio!$E$4)/_xlfn.STDEV.S(HLOOKUP("Porfolio &amp; "&amp;AN2,Portfolio!AY2:WH62,{3,4,5,6,7,8,9,10,11,12,13,14,15,16,17,18,19,20,21,22,23,24,25,26,27,28,29,30,31,32,33,34,35,36,37,38,39,40,41,42,43,44,45,46,47,48,49,50,51,52,53,54,55,56,57,58,59,60,61},FALSE))</f>
        <v>3.4758220333212408</v>
      </c>
      <c r="AO11" s="24" cm="1">
        <f t="array" ref="AO11">((PRODUCT(HLOOKUP("Porfolio &amp; "&amp;AO2,Portfolio!AZ2:WI62,{3,4,5,6,7,8,9,10,11,12,13,14,15,16,17,18,19,20,21,22,23,24,25,26,27,28,29,30,31,32,33,34,35,36,37,38,39,40,41,42,43,44,45,46,47,48,49,50,51,52,53,54,55,56,57,58,59,60,61},FALSE)+1)^(1/5)-1)-Portfolio!$E$4)/_xlfn.STDEV.S(HLOOKUP("Porfolio &amp; "&amp;AO2,Portfolio!AZ2:WI62,{3,4,5,6,7,8,9,10,11,12,13,14,15,16,17,18,19,20,21,22,23,24,25,26,27,28,29,30,31,32,33,34,35,36,37,38,39,40,41,42,43,44,45,46,47,48,49,50,51,52,53,54,55,56,57,58,59,60,61},FALSE))</f>
        <v>3.4762093818394737</v>
      </c>
      <c r="AP11" s="24" cm="1">
        <f t="array" ref="AP11">((PRODUCT(HLOOKUP("Porfolio &amp; "&amp;AP2,Portfolio!BA2:WJ62,{3,4,5,6,7,8,9,10,11,12,13,14,15,16,17,18,19,20,21,22,23,24,25,26,27,28,29,30,31,32,33,34,35,36,37,38,39,40,41,42,43,44,45,46,47,48,49,50,51,52,53,54,55,56,57,58,59,60,61},FALSE)+1)^(1/5)-1)-Portfolio!$E$4)/_xlfn.STDEV.S(HLOOKUP("Porfolio &amp; "&amp;AP2,Portfolio!BA2:WJ62,{3,4,5,6,7,8,9,10,11,12,13,14,15,16,17,18,19,20,21,22,23,24,25,26,27,28,29,30,31,32,33,34,35,36,37,38,39,40,41,42,43,44,45,46,47,48,49,50,51,52,53,54,55,56,57,58,59,60,61},FALSE))</f>
        <v>3.4749373980906419</v>
      </c>
      <c r="AQ11" s="24" cm="1">
        <f t="array" ref="AQ11">((PRODUCT(HLOOKUP("Porfolio &amp; "&amp;AQ2,Portfolio!BB2:WK62,{3,4,5,6,7,8,9,10,11,12,13,14,15,16,17,18,19,20,21,22,23,24,25,26,27,28,29,30,31,32,33,34,35,36,37,38,39,40,41,42,43,44,45,46,47,48,49,50,51,52,53,54,55,56,57,58,59,60,61},FALSE)+1)^(1/5)-1)-Portfolio!$E$4)/_xlfn.STDEV.S(HLOOKUP("Porfolio &amp; "&amp;AQ2,Portfolio!BB2:WK62,{3,4,5,6,7,8,9,10,11,12,13,14,15,16,17,18,19,20,21,22,23,24,25,26,27,28,29,30,31,32,33,34,35,36,37,38,39,40,41,42,43,44,45,46,47,48,49,50,51,52,53,54,55,56,57,58,59,60,61},FALSE))</f>
        <v>3.4738988662762886</v>
      </c>
      <c r="AR11" s="24" cm="1">
        <f t="array" ref="AR11">((PRODUCT(HLOOKUP("Porfolio &amp; "&amp;AR2,Portfolio!BC2:WL62,{3,4,5,6,7,8,9,10,11,12,13,14,15,16,17,18,19,20,21,22,23,24,25,26,27,28,29,30,31,32,33,34,35,36,37,38,39,40,41,42,43,44,45,46,47,48,49,50,51,52,53,54,55,56,57,58,59,60,61},FALSE)+1)^(1/5)-1)-Portfolio!$E$4)/_xlfn.STDEV.S(HLOOKUP("Porfolio &amp; "&amp;AR2,Portfolio!BC2:WL62,{3,4,5,6,7,8,9,10,11,12,13,14,15,16,17,18,19,20,21,22,23,24,25,26,27,28,29,30,31,32,33,34,35,36,37,38,39,40,41,42,43,44,45,46,47,48,49,50,51,52,53,54,55,56,57,58,59,60,61},FALSE))</f>
        <v>3.4749140157438205</v>
      </c>
      <c r="AS11" s="24" cm="1">
        <f t="array" ref="AS11">((PRODUCT(HLOOKUP("Porfolio &amp; "&amp;AS2,Portfolio!BD2:WM62,{3,4,5,6,7,8,9,10,11,12,13,14,15,16,17,18,19,20,21,22,23,24,25,26,27,28,29,30,31,32,33,34,35,36,37,38,39,40,41,42,43,44,45,46,47,48,49,50,51,52,53,54,55,56,57,58,59,60,61},FALSE)+1)^(1/5)-1)-Portfolio!$E$4)/_xlfn.STDEV.S(HLOOKUP("Porfolio &amp; "&amp;AS2,Portfolio!BD2:WM62,{3,4,5,6,7,8,9,10,11,12,13,14,15,16,17,18,19,20,21,22,23,24,25,26,27,28,29,30,31,32,33,34,35,36,37,38,39,40,41,42,43,44,45,46,47,48,49,50,51,52,53,54,55,56,57,58,59,60,61},FALSE))</f>
        <v>3.4747676698915044</v>
      </c>
      <c r="AT11" s="24" cm="1">
        <f t="array" ref="AT11">((PRODUCT(HLOOKUP("Porfolio &amp; "&amp;AT2,Portfolio!BE2:WN62,{3,4,5,6,7,8,9,10,11,12,13,14,15,16,17,18,19,20,21,22,23,24,25,26,27,28,29,30,31,32,33,34,35,36,37,38,39,40,41,42,43,44,45,46,47,48,49,50,51,52,53,54,55,56,57,58,59,60,61},FALSE)+1)^(1/5)-1)-Portfolio!$E$4)/_xlfn.STDEV.S(HLOOKUP("Porfolio &amp; "&amp;AT2,Portfolio!BE2:WN62,{3,4,5,6,7,8,9,10,11,12,13,14,15,16,17,18,19,20,21,22,23,24,25,26,27,28,29,30,31,32,33,34,35,36,37,38,39,40,41,42,43,44,45,46,47,48,49,50,51,52,53,54,55,56,57,58,59,60,61},FALSE))</f>
        <v>3.4755027924501283</v>
      </c>
      <c r="AU11" s="24" cm="1">
        <f t="array" ref="AU11">((PRODUCT(HLOOKUP("Porfolio &amp; "&amp;AU2,Portfolio!BF2:WO62,{3,4,5,6,7,8,9,10,11,12,13,14,15,16,17,18,19,20,21,22,23,24,25,26,27,28,29,30,31,32,33,34,35,36,37,38,39,40,41,42,43,44,45,46,47,48,49,50,51,52,53,54,55,56,57,58,59,60,61},FALSE)+1)^(1/5)-1)-Portfolio!$E$4)/_xlfn.STDEV.S(HLOOKUP("Porfolio &amp; "&amp;AU2,Portfolio!BF2:WO62,{3,4,5,6,7,8,9,10,11,12,13,14,15,16,17,18,19,20,21,22,23,24,25,26,27,28,29,30,31,32,33,34,35,36,37,38,39,40,41,42,43,44,45,46,47,48,49,50,51,52,53,54,55,56,57,58,59,60,61},FALSE))</f>
        <v>3.4755446940117722</v>
      </c>
      <c r="AV11" s="24" cm="1">
        <f t="array" ref="AV11">((PRODUCT(HLOOKUP("Porfolio &amp; "&amp;AV2,Portfolio!BG2:WP62,{3,4,5,6,7,8,9,10,11,12,13,14,15,16,17,18,19,20,21,22,23,24,25,26,27,28,29,30,31,32,33,34,35,36,37,38,39,40,41,42,43,44,45,46,47,48,49,50,51,52,53,54,55,56,57,58,59,60,61},FALSE)+1)^(1/5)-1)-Portfolio!$E$4)/_xlfn.STDEV.S(HLOOKUP("Porfolio &amp; "&amp;AV2,Portfolio!BG2:WP62,{3,4,5,6,7,8,9,10,11,12,13,14,15,16,17,18,19,20,21,22,23,24,25,26,27,28,29,30,31,32,33,34,35,36,37,38,39,40,41,42,43,44,45,46,47,48,49,50,51,52,53,54,55,56,57,58,59,60,61},FALSE))</f>
        <v>3.4747509530852172</v>
      </c>
      <c r="AW11" s="24" cm="1">
        <f t="array" ref="AW11">((PRODUCT(HLOOKUP("Porfolio &amp; "&amp;AW2,Portfolio!BH2:WQ62,{3,4,5,6,7,8,9,10,11,12,13,14,15,16,17,18,19,20,21,22,23,24,25,26,27,28,29,30,31,32,33,34,35,36,37,38,39,40,41,42,43,44,45,46,47,48,49,50,51,52,53,54,55,56,57,58,59,60,61},FALSE)+1)^(1/5)-1)-Portfolio!$E$4)/_xlfn.STDEV.S(HLOOKUP("Porfolio &amp; "&amp;AW2,Portfolio!BH2:WQ62,{3,4,5,6,7,8,9,10,11,12,13,14,15,16,17,18,19,20,21,22,23,24,25,26,27,28,29,30,31,32,33,34,35,36,37,38,39,40,41,42,43,44,45,46,47,48,49,50,51,52,53,54,55,56,57,58,59,60,61},FALSE))</f>
        <v>3.4752864924053846</v>
      </c>
      <c r="AX11" s="24" cm="1">
        <f t="array" ref="AX11">((PRODUCT(HLOOKUP("Porfolio &amp; "&amp;AX2,Portfolio!BI2:WR62,{3,4,5,6,7,8,9,10,11,12,13,14,15,16,17,18,19,20,21,22,23,24,25,26,27,28,29,30,31,32,33,34,35,36,37,38,39,40,41,42,43,44,45,46,47,48,49,50,51,52,53,54,55,56,57,58,59,60,61},FALSE)+1)^(1/5)-1)-Portfolio!$E$4)/_xlfn.STDEV.S(HLOOKUP("Porfolio &amp; "&amp;AX2,Portfolio!BI2:WR62,{3,4,5,6,7,8,9,10,11,12,13,14,15,16,17,18,19,20,21,22,23,24,25,26,27,28,29,30,31,32,33,34,35,36,37,38,39,40,41,42,43,44,45,46,47,48,49,50,51,52,53,54,55,56,57,58,59,60,61},FALSE))</f>
        <v>3.4752089571892046</v>
      </c>
      <c r="AY11" s="24" cm="1">
        <f t="array" ref="AY11">((PRODUCT(HLOOKUP("Porfolio &amp; "&amp;AY2,Portfolio!BJ2:WS62,{3,4,5,6,7,8,9,10,11,12,13,14,15,16,17,18,19,20,21,22,23,24,25,26,27,28,29,30,31,32,33,34,35,36,37,38,39,40,41,42,43,44,45,46,47,48,49,50,51,52,53,54,55,56,57,58,59,60,61},FALSE)+1)^(1/5)-1)-Portfolio!$E$4)/_xlfn.STDEV.S(HLOOKUP("Porfolio &amp; "&amp;AY2,Portfolio!BJ2:WS62,{3,4,5,6,7,8,9,10,11,12,13,14,15,16,17,18,19,20,21,22,23,24,25,26,27,28,29,30,31,32,33,34,35,36,37,38,39,40,41,42,43,44,45,46,47,48,49,50,51,52,53,54,55,56,57,58,59,60,61},FALSE))</f>
        <v>3.4764050617388573</v>
      </c>
      <c r="AZ11" s="24" cm="1">
        <f t="array" ref="AZ11">((PRODUCT(HLOOKUP("Porfolio &amp; "&amp;AZ2,Portfolio!BK2:WT62,{3,4,5,6,7,8,9,10,11,12,13,14,15,16,17,18,19,20,21,22,23,24,25,26,27,28,29,30,31,32,33,34,35,36,37,38,39,40,41,42,43,44,45,46,47,48,49,50,51,52,53,54,55,56,57,58,59,60,61},FALSE)+1)^(1/5)-1)-Portfolio!$E$4)/_xlfn.STDEV.S(HLOOKUP("Porfolio &amp; "&amp;AZ2,Portfolio!BK2:WT62,{3,4,5,6,7,8,9,10,11,12,13,14,15,16,17,18,19,20,21,22,23,24,25,26,27,28,29,30,31,32,33,34,35,36,37,38,39,40,41,42,43,44,45,46,47,48,49,50,51,52,53,54,55,56,57,58,59,60,61},FALSE))</f>
        <v>3.4744593397920869</v>
      </c>
      <c r="BA11" s="24" cm="1">
        <f t="array" ref="BA11">((PRODUCT(HLOOKUP("Porfolio &amp; "&amp;BA2,Portfolio!BL2:WU62,{3,4,5,6,7,8,9,10,11,12,13,14,15,16,17,18,19,20,21,22,23,24,25,26,27,28,29,30,31,32,33,34,35,36,37,38,39,40,41,42,43,44,45,46,47,48,49,50,51,52,53,54,55,56,57,58,59,60,61},FALSE)+1)^(1/5)-1)-Portfolio!$E$4)/_xlfn.STDEV.S(HLOOKUP("Porfolio &amp; "&amp;BA2,Portfolio!BL2:WU62,{3,4,5,6,7,8,9,10,11,12,13,14,15,16,17,18,19,20,21,22,23,24,25,26,27,28,29,30,31,32,33,34,35,36,37,38,39,40,41,42,43,44,45,46,47,48,49,50,51,52,53,54,55,56,57,58,59,60,61},FALSE))</f>
        <v>3.4754584665080084</v>
      </c>
      <c r="BB11" s="24" cm="1">
        <f t="array" ref="BB11">((PRODUCT(HLOOKUP("Porfolio &amp; "&amp;BB2,Portfolio!BM2:WV62,{3,4,5,6,7,8,9,10,11,12,13,14,15,16,17,18,19,20,21,22,23,24,25,26,27,28,29,30,31,32,33,34,35,36,37,38,39,40,41,42,43,44,45,46,47,48,49,50,51,52,53,54,55,56,57,58,59,60,61},FALSE)+1)^(1/5)-1)-Portfolio!$E$4)/_xlfn.STDEV.S(HLOOKUP("Porfolio &amp; "&amp;BB2,Portfolio!BM2:WV62,{3,4,5,6,7,8,9,10,11,12,13,14,15,16,17,18,19,20,21,22,23,24,25,26,27,28,29,30,31,32,33,34,35,36,37,38,39,40,41,42,43,44,45,46,47,48,49,50,51,52,53,54,55,56,57,58,59,60,61},FALSE))</f>
        <v>3.474118285638093</v>
      </c>
      <c r="BC11" s="24" cm="1">
        <f t="array" ref="BC11">((PRODUCT(HLOOKUP("Porfolio &amp; "&amp;BC2,Portfolio!BN2:WW62,{3,4,5,6,7,8,9,10,11,12,13,14,15,16,17,18,19,20,21,22,23,24,25,26,27,28,29,30,31,32,33,34,35,36,37,38,39,40,41,42,43,44,45,46,47,48,49,50,51,52,53,54,55,56,57,58,59,60,61},FALSE)+1)^(1/5)-1)-Portfolio!$E$4)/_xlfn.STDEV.S(HLOOKUP("Porfolio &amp; "&amp;BC2,Portfolio!BN2:WW62,{3,4,5,6,7,8,9,10,11,12,13,14,15,16,17,18,19,20,21,22,23,24,25,26,27,28,29,30,31,32,33,34,35,36,37,38,39,40,41,42,43,44,45,46,47,48,49,50,51,52,53,54,55,56,57,58,59,60,61},FALSE))</f>
        <v>3.4766487450069445</v>
      </c>
      <c r="BD11" s="24" cm="1">
        <f t="array" ref="BD11">((PRODUCT(HLOOKUP("Porfolio &amp; "&amp;BD2,Portfolio!BO2:WX62,{3,4,5,6,7,8,9,10,11,12,13,14,15,16,17,18,19,20,21,22,23,24,25,26,27,28,29,30,31,32,33,34,35,36,37,38,39,40,41,42,43,44,45,46,47,48,49,50,51,52,53,54,55,56,57,58,59,60,61},FALSE)+1)^(1/5)-1)-Portfolio!$E$4)/_xlfn.STDEV.S(HLOOKUP("Porfolio &amp; "&amp;BD2,Portfolio!BO2:WX62,{3,4,5,6,7,8,9,10,11,12,13,14,15,16,17,18,19,20,21,22,23,24,25,26,27,28,29,30,31,32,33,34,35,36,37,38,39,40,41,42,43,44,45,46,47,48,49,50,51,52,53,54,55,56,57,58,59,60,61},FALSE))</f>
        <v>3.4754675806228255</v>
      </c>
      <c r="BE11" s="24" cm="1">
        <f t="array" ref="BE11">((PRODUCT(HLOOKUP("Porfolio &amp; "&amp;BE2,Portfolio!BP2:WY62,{3,4,5,6,7,8,9,10,11,12,13,14,15,16,17,18,19,20,21,22,23,24,25,26,27,28,29,30,31,32,33,34,35,36,37,38,39,40,41,42,43,44,45,46,47,48,49,50,51,52,53,54,55,56,57,58,59,60,61},FALSE)+1)^(1/5)-1)-Portfolio!$E$4)/_xlfn.STDEV.S(HLOOKUP("Porfolio &amp; "&amp;BE2,Portfolio!BP2:WY62,{3,4,5,6,7,8,9,10,11,12,13,14,15,16,17,18,19,20,21,22,23,24,25,26,27,28,29,30,31,32,33,34,35,36,37,38,39,40,41,42,43,44,45,46,47,48,49,50,51,52,53,54,55,56,57,58,59,60,61},FALSE))</f>
        <v>3.4750416897014693</v>
      </c>
      <c r="BF11" s="24" cm="1">
        <f t="array" ref="BF11">((PRODUCT(HLOOKUP("Porfolio &amp; "&amp;BF2,Portfolio!BQ2:WZ62,{3,4,5,6,7,8,9,10,11,12,13,14,15,16,17,18,19,20,21,22,23,24,25,26,27,28,29,30,31,32,33,34,35,36,37,38,39,40,41,42,43,44,45,46,47,48,49,50,51,52,53,54,55,56,57,58,59,60,61},FALSE)+1)^(1/5)-1)-Portfolio!$E$4)/_xlfn.STDEV.S(HLOOKUP("Porfolio &amp; "&amp;BF2,Portfolio!BQ2:WZ62,{3,4,5,6,7,8,9,10,11,12,13,14,15,16,17,18,19,20,21,22,23,24,25,26,27,28,29,30,31,32,33,34,35,36,37,38,39,40,41,42,43,44,45,46,47,48,49,50,51,52,53,54,55,56,57,58,59,60,61},FALSE))</f>
        <v>3.4706121541273478</v>
      </c>
      <c r="BG11" s="24" cm="1">
        <f t="array" ref="BG11">((PRODUCT(HLOOKUP("Porfolio &amp; "&amp;BG2,Portfolio!BR2:XA62,{3,4,5,6,7,8,9,10,11,12,13,14,15,16,17,18,19,20,21,22,23,24,25,26,27,28,29,30,31,32,33,34,35,36,37,38,39,40,41,42,43,44,45,46,47,48,49,50,51,52,53,54,55,56,57,58,59,60,61},FALSE)+1)^(1/5)-1)-Portfolio!$E$4)/_xlfn.STDEV.S(HLOOKUP("Porfolio &amp; "&amp;BG2,Portfolio!BR2:XA62,{3,4,5,6,7,8,9,10,11,12,13,14,15,16,17,18,19,20,21,22,23,24,25,26,27,28,29,30,31,32,33,34,35,36,37,38,39,40,41,42,43,44,45,46,47,48,49,50,51,52,53,54,55,56,57,58,59,60,61},FALSE))</f>
        <v>3.4759694905840597</v>
      </c>
      <c r="BH11" s="24" cm="1">
        <f t="array" ref="BH11">((PRODUCT(HLOOKUP("Porfolio &amp; "&amp;BH2,Portfolio!BS2:XB62,{3,4,5,6,7,8,9,10,11,12,13,14,15,16,17,18,19,20,21,22,23,24,25,26,27,28,29,30,31,32,33,34,35,36,37,38,39,40,41,42,43,44,45,46,47,48,49,50,51,52,53,54,55,56,57,58,59,60,61},FALSE)+1)^(1/5)-1)-Portfolio!$E$4)/_xlfn.STDEV.S(HLOOKUP("Porfolio &amp; "&amp;BH2,Portfolio!BS2:XB62,{3,4,5,6,7,8,9,10,11,12,13,14,15,16,17,18,19,20,21,22,23,24,25,26,27,28,29,30,31,32,33,34,35,36,37,38,39,40,41,42,43,44,45,46,47,48,49,50,51,52,53,54,55,56,57,58,59,60,61},FALSE))</f>
        <v>3.4755163889531762</v>
      </c>
      <c r="BI11" s="24" cm="1">
        <f t="array" ref="BI11">((PRODUCT(HLOOKUP("Porfolio &amp; "&amp;BI2,Portfolio!BT2:XC62,{3,4,5,6,7,8,9,10,11,12,13,14,15,16,17,18,19,20,21,22,23,24,25,26,27,28,29,30,31,32,33,34,35,36,37,38,39,40,41,42,43,44,45,46,47,48,49,50,51,52,53,54,55,56,57,58,59,60,61},FALSE)+1)^(1/5)-1)-Portfolio!$E$4)/_xlfn.STDEV.S(HLOOKUP("Porfolio &amp; "&amp;BI2,Portfolio!BT2:XC62,{3,4,5,6,7,8,9,10,11,12,13,14,15,16,17,18,19,20,21,22,23,24,25,26,27,28,29,30,31,32,33,34,35,36,37,38,39,40,41,42,43,44,45,46,47,48,49,50,51,52,53,54,55,56,57,58,59,60,61},FALSE))</f>
        <v>3.4747933888757006</v>
      </c>
      <c r="BJ11" s="24" cm="1">
        <f t="array" ref="BJ11">((PRODUCT(HLOOKUP("Porfolio &amp; "&amp;BJ2,Portfolio!BU2:XD62,{3,4,5,6,7,8,9,10,11,12,13,14,15,16,17,18,19,20,21,22,23,24,25,26,27,28,29,30,31,32,33,34,35,36,37,38,39,40,41,42,43,44,45,46,47,48,49,50,51,52,53,54,55,56,57,58,59,60,61},FALSE)+1)^(1/5)-1)-Portfolio!$E$4)/_xlfn.STDEV.S(HLOOKUP("Porfolio &amp; "&amp;BJ2,Portfolio!BU2:XD62,{3,4,5,6,7,8,9,10,11,12,13,14,15,16,17,18,19,20,21,22,23,24,25,26,27,28,29,30,31,32,33,34,35,36,37,38,39,40,41,42,43,44,45,46,47,48,49,50,51,52,53,54,55,56,57,58,59,60,61},FALSE))</f>
        <v>3.4736894194793009</v>
      </c>
      <c r="BK11" s="24" cm="1">
        <f t="array" ref="BK11">((PRODUCT(HLOOKUP("Porfolio &amp; "&amp;BK2,Portfolio!BV2:XE62,{3,4,5,6,7,8,9,10,11,12,13,14,15,16,17,18,19,20,21,22,23,24,25,26,27,28,29,30,31,32,33,34,35,36,37,38,39,40,41,42,43,44,45,46,47,48,49,50,51,52,53,54,55,56,57,58,59,60,61},FALSE)+1)^(1/5)-1)-Portfolio!$E$4)/_xlfn.STDEV.S(HLOOKUP("Porfolio &amp; "&amp;BK2,Portfolio!BV2:XE62,{3,4,5,6,7,8,9,10,11,12,13,14,15,16,17,18,19,20,21,22,23,24,25,26,27,28,29,30,31,32,33,34,35,36,37,38,39,40,41,42,43,44,45,46,47,48,49,50,51,52,53,54,55,56,57,58,59,60,61},FALSE))</f>
        <v>3.4761601999156495</v>
      </c>
      <c r="BL11" s="24" cm="1">
        <f t="array" ref="BL11">((PRODUCT(HLOOKUP("Porfolio &amp; "&amp;BL2,Portfolio!BW2:XF62,{3,4,5,6,7,8,9,10,11,12,13,14,15,16,17,18,19,20,21,22,23,24,25,26,27,28,29,30,31,32,33,34,35,36,37,38,39,40,41,42,43,44,45,46,47,48,49,50,51,52,53,54,55,56,57,58,59,60,61},FALSE)+1)^(1/5)-1)-Portfolio!$E$4)/_xlfn.STDEV.S(HLOOKUP("Porfolio &amp; "&amp;BL2,Portfolio!BW2:XF62,{3,4,5,6,7,8,9,10,11,12,13,14,15,16,17,18,19,20,21,22,23,24,25,26,27,28,29,30,31,32,33,34,35,36,37,38,39,40,41,42,43,44,45,46,47,48,49,50,51,52,53,54,55,56,57,58,59,60,61},FALSE))</f>
        <v>3.4899517744980013</v>
      </c>
      <c r="BM11" s="24" cm="1">
        <f t="array" ref="BM11">((PRODUCT(HLOOKUP("Porfolio &amp; "&amp;BM2,Portfolio!BX2:XG62,{3,4,5,6,7,8,9,10,11,12,13,14,15,16,17,18,19,20,21,22,23,24,25,26,27,28,29,30,31,32,33,34,35,36,37,38,39,40,41,42,43,44,45,46,47,48,49,50,51,52,53,54,55,56,57,58,59,60,61},FALSE)+1)^(1/5)-1)-Portfolio!$E$4)/_xlfn.STDEV.S(HLOOKUP("Porfolio &amp; "&amp;BM2,Portfolio!BX2:XG62,{3,4,5,6,7,8,9,10,11,12,13,14,15,16,17,18,19,20,21,22,23,24,25,26,27,28,29,30,31,32,33,34,35,36,37,38,39,40,41,42,43,44,45,46,47,48,49,50,51,52,53,54,55,56,57,58,59,60,61},FALSE))</f>
        <v>3.4747858097811464</v>
      </c>
      <c r="BN11" s="24" cm="1">
        <f t="array" ref="BN11">((PRODUCT(HLOOKUP("Porfolio &amp; "&amp;BN2,Portfolio!BY2:XH62,{3,4,5,6,7,8,9,10,11,12,13,14,15,16,17,18,19,20,21,22,23,24,25,26,27,28,29,30,31,32,33,34,35,36,37,38,39,40,41,42,43,44,45,46,47,48,49,50,51,52,53,54,55,56,57,58,59,60,61},FALSE)+1)^(1/5)-1)-Portfolio!$E$4)/_xlfn.STDEV.S(HLOOKUP("Porfolio &amp; "&amp;BN2,Portfolio!BY2:XH62,{3,4,5,6,7,8,9,10,11,12,13,14,15,16,17,18,19,20,21,22,23,24,25,26,27,28,29,30,31,32,33,34,35,36,37,38,39,40,41,42,43,44,45,46,47,48,49,50,51,52,53,54,55,56,57,58,59,60,61},FALSE))</f>
        <v>3.4763980039630651</v>
      </c>
      <c r="BO11" s="24" cm="1">
        <f t="array" ref="BO11">((PRODUCT(HLOOKUP("Porfolio &amp; "&amp;BO2,Portfolio!BZ2:XI62,{3,4,5,6,7,8,9,10,11,12,13,14,15,16,17,18,19,20,21,22,23,24,25,26,27,28,29,30,31,32,33,34,35,36,37,38,39,40,41,42,43,44,45,46,47,48,49,50,51,52,53,54,55,56,57,58,59,60,61},FALSE)+1)^(1/5)-1)-Portfolio!$E$4)/_xlfn.STDEV.S(HLOOKUP("Porfolio &amp; "&amp;BO2,Portfolio!BZ2:XI62,{3,4,5,6,7,8,9,10,11,12,13,14,15,16,17,18,19,20,21,22,23,24,25,26,27,28,29,30,31,32,33,34,35,36,37,38,39,40,41,42,43,44,45,46,47,48,49,50,51,52,53,54,55,56,57,58,59,60,61},FALSE))</f>
        <v>3.4752726062572559</v>
      </c>
      <c r="BP11" s="24" cm="1">
        <f t="array" ref="BP11">((PRODUCT(HLOOKUP("Porfolio &amp; "&amp;BP2,Portfolio!CA2:XJ62,{3,4,5,6,7,8,9,10,11,12,13,14,15,16,17,18,19,20,21,22,23,24,25,26,27,28,29,30,31,32,33,34,35,36,37,38,39,40,41,42,43,44,45,46,47,48,49,50,51,52,53,54,55,56,57,58,59,60,61},FALSE)+1)^(1/5)-1)-Portfolio!$E$4)/_xlfn.STDEV.S(HLOOKUP("Porfolio &amp; "&amp;BP2,Portfolio!CA2:XJ62,{3,4,5,6,7,8,9,10,11,12,13,14,15,16,17,18,19,20,21,22,23,24,25,26,27,28,29,30,31,32,33,34,35,36,37,38,39,40,41,42,43,44,45,46,47,48,49,50,51,52,53,54,55,56,57,58,59,60,61},FALSE))</f>
        <v>3.4755755797667249</v>
      </c>
      <c r="BQ11" s="24" cm="1">
        <f t="array" ref="BQ11">((PRODUCT(HLOOKUP("Porfolio &amp; "&amp;BQ2,Portfolio!CB2:XK62,{3,4,5,6,7,8,9,10,11,12,13,14,15,16,17,18,19,20,21,22,23,24,25,26,27,28,29,30,31,32,33,34,35,36,37,38,39,40,41,42,43,44,45,46,47,48,49,50,51,52,53,54,55,56,57,58,59,60,61},FALSE)+1)^(1/5)-1)-Portfolio!$E$4)/_xlfn.STDEV.S(HLOOKUP("Porfolio &amp; "&amp;BQ2,Portfolio!CB2:XK62,{3,4,5,6,7,8,9,10,11,12,13,14,15,16,17,18,19,20,21,22,23,24,25,26,27,28,29,30,31,32,33,34,35,36,37,38,39,40,41,42,43,44,45,46,47,48,49,50,51,52,53,54,55,56,57,58,59,60,61},FALSE))</f>
        <v>3.476128311872003</v>
      </c>
      <c r="BR11" s="24" cm="1">
        <f t="array" ref="BR11">((PRODUCT(HLOOKUP("Porfolio &amp; "&amp;BR2,Portfolio!CC2:XL62,{3,4,5,6,7,8,9,10,11,12,13,14,15,16,17,18,19,20,21,22,23,24,25,26,27,28,29,30,31,32,33,34,35,36,37,38,39,40,41,42,43,44,45,46,47,48,49,50,51,52,53,54,55,56,57,58,59,60,61},FALSE)+1)^(1/5)-1)-Portfolio!$E$4)/_xlfn.STDEV.S(HLOOKUP("Porfolio &amp; "&amp;BR2,Portfolio!CC2:XL62,{3,4,5,6,7,8,9,10,11,12,13,14,15,16,17,18,19,20,21,22,23,24,25,26,27,28,29,30,31,32,33,34,35,36,37,38,39,40,41,42,43,44,45,46,47,48,49,50,51,52,53,54,55,56,57,58,59,60,61},FALSE))</f>
        <v>3.4754803311202149</v>
      </c>
      <c r="BS11" s="24" cm="1">
        <f t="array" ref="BS11">((PRODUCT(HLOOKUP("Porfolio &amp; "&amp;BS2,Portfolio!CD2:XM62,{3,4,5,6,7,8,9,10,11,12,13,14,15,16,17,18,19,20,21,22,23,24,25,26,27,28,29,30,31,32,33,34,35,36,37,38,39,40,41,42,43,44,45,46,47,48,49,50,51,52,53,54,55,56,57,58,59,60,61},FALSE)+1)^(1/5)-1)-Portfolio!$E$4)/_xlfn.STDEV.S(HLOOKUP("Porfolio &amp; "&amp;BS2,Portfolio!CD2:XM62,{3,4,5,6,7,8,9,10,11,12,13,14,15,16,17,18,19,20,21,22,23,24,25,26,27,28,29,30,31,32,33,34,35,36,37,38,39,40,41,42,43,44,45,46,47,48,49,50,51,52,53,54,55,56,57,58,59,60,61},FALSE))</f>
        <v>3.4745152003117905</v>
      </c>
      <c r="BT11" s="24" cm="1">
        <f t="array" ref="BT11">((PRODUCT(HLOOKUP("Porfolio &amp; "&amp;BT2,Portfolio!CE2:XN62,{3,4,5,6,7,8,9,10,11,12,13,14,15,16,17,18,19,20,21,22,23,24,25,26,27,28,29,30,31,32,33,34,35,36,37,38,39,40,41,42,43,44,45,46,47,48,49,50,51,52,53,54,55,56,57,58,59,60,61},FALSE)+1)^(1/5)-1)-Portfolio!$E$4)/_xlfn.STDEV.S(HLOOKUP("Porfolio &amp; "&amp;BT2,Portfolio!CE2:XN62,{3,4,5,6,7,8,9,10,11,12,13,14,15,16,17,18,19,20,21,22,23,24,25,26,27,28,29,30,31,32,33,34,35,36,37,38,39,40,41,42,43,44,45,46,47,48,49,50,51,52,53,54,55,56,57,58,59,60,61},FALSE))</f>
        <v>3.4796648804559456</v>
      </c>
      <c r="BU11" s="24" cm="1">
        <f t="array" ref="BU11">((PRODUCT(HLOOKUP("Porfolio &amp; "&amp;BU2,Portfolio!CF2:XO62,{3,4,5,6,7,8,9,10,11,12,13,14,15,16,17,18,19,20,21,22,23,24,25,26,27,28,29,30,31,32,33,34,35,36,37,38,39,40,41,42,43,44,45,46,47,48,49,50,51,52,53,54,55,56,57,58,59,60,61},FALSE)+1)^(1/5)-1)-Portfolio!$E$4)/_xlfn.STDEV.S(HLOOKUP("Porfolio &amp; "&amp;BU2,Portfolio!CF2:XO62,{3,4,5,6,7,8,9,10,11,12,13,14,15,16,17,18,19,20,21,22,23,24,25,26,27,28,29,30,31,32,33,34,35,36,37,38,39,40,41,42,43,44,45,46,47,48,49,50,51,52,53,54,55,56,57,58,59,60,61},FALSE))</f>
        <v>3.4728847618637033</v>
      </c>
      <c r="BV11" s="24" cm="1">
        <f t="array" ref="BV11">((PRODUCT(HLOOKUP("Porfolio &amp; "&amp;BV2,Portfolio!CG2:XP62,{3,4,5,6,7,8,9,10,11,12,13,14,15,16,17,18,19,20,21,22,23,24,25,26,27,28,29,30,31,32,33,34,35,36,37,38,39,40,41,42,43,44,45,46,47,48,49,50,51,52,53,54,55,56,57,58,59,60,61},FALSE)+1)^(1/5)-1)-Portfolio!$E$4)/_xlfn.STDEV.S(HLOOKUP("Porfolio &amp; "&amp;BV2,Portfolio!CG2:XP62,{3,4,5,6,7,8,9,10,11,12,13,14,15,16,17,18,19,20,21,22,23,24,25,26,27,28,29,30,31,32,33,34,35,36,37,38,39,40,41,42,43,44,45,46,47,48,49,50,51,52,53,54,55,56,57,58,59,60,61},FALSE))</f>
        <v>3.4724451588371217</v>
      </c>
      <c r="BW11" s="24" cm="1">
        <f t="array" ref="BW11">((PRODUCT(HLOOKUP("Porfolio &amp; "&amp;BW2,Portfolio!CH2:XQ62,{3,4,5,6,7,8,9,10,11,12,13,14,15,16,17,18,19,20,21,22,23,24,25,26,27,28,29,30,31,32,33,34,35,36,37,38,39,40,41,42,43,44,45,46,47,48,49,50,51,52,53,54,55,56,57,58,59,60,61},FALSE)+1)^(1/5)-1)-Portfolio!$E$4)/_xlfn.STDEV.S(HLOOKUP("Porfolio &amp; "&amp;BW2,Portfolio!CH2:XQ62,{3,4,5,6,7,8,9,10,11,12,13,14,15,16,17,18,19,20,21,22,23,24,25,26,27,28,29,30,31,32,33,34,35,36,37,38,39,40,41,42,43,44,45,46,47,48,49,50,51,52,53,54,55,56,57,58,59,60,61},FALSE))</f>
        <v>3.4742684455028234</v>
      </c>
      <c r="BX11" s="24" cm="1">
        <f t="array" ref="BX11">((PRODUCT(HLOOKUP("Porfolio &amp; "&amp;BX2,Portfolio!CI2:XR62,{3,4,5,6,7,8,9,10,11,12,13,14,15,16,17,18,19,20,21,22,23,24,25,26,27,28,29,30,31,32,33,34,35,36,37,38,39,40,41,42,43,44,45,46,47,48,49,50,51,52,53,54,55,56,57,58,59,60,61},FALSE)+1)^(1/5)-1)-Portfolio!$E$4)/_xlfn.STDEV.S(HLOOKUP("Porfolio &amp; "&amp;BX2,Portfolio!CI2:XR62,{3,4,5,6,7,8,9,10,11,12,13,14,15,16,17,18,19,20,21,22,23,24,25,26,27,28,29,30,31,32,33,34,35,36,37,38,39,40,41,42,43,44,45,46,47,48,49,50,51,52,53,54,55,56,57,58,59,60,61},FALSE))</f>
        <v>3.475021465095335</v>
      </c>
      <c r="BY11" s="24" cm="1">
        <f t="array" ref="BY11">((PRODUCT(HLOOKUP("Porfolio &amp; "&amp;BY2,Portfolio!CJ2:XS62,{3,4,5,6,7,8,9,10,11,12,13,14,15,16,17,18,19,20,21,22,23,24,25,26,27,28,29,30,31,32,33,34,35,36,37,38,39,40,41,42,43,44,45,46,47,48,49,50,51,52,53,54,55,56,57,58,59,60,61},FALSE)+1)^(1/5)-1)-Portfolio!$E$4)/_xlfn.STDEV.S(HLOOKUP("Porfolio &amp; "&amp;BY2,Portfolio!CJ2:XS62,{3,4,5,6,7,8,9,10,11,12,13,14,15,16,17,18,19,20,21,22,23,24,25,26,27,28,29,30,31,32,33,34,35,36,37,38,39,40,41,42,43,44,45,46,47,48,49,50,51,52,53,54,55,56,57,58,59,60,61},FALSE))</f>
        <v>3.4756681065929831</v>
      </c>
      <c r="BZ11" s="24" cm="1">
        <f t="array" ref="BZ11">((PRODUCT(HLOOKUP("Porfolio &amp; "&amp;BZ2,Portfolio!CK2:XT62,{3,4,5,6,7,8,9,10,11,12,13,14,15,16,17,18,19,20,21,22,23,24,25,26,27,28,29,30,31,32,33,34,35,36,37,38,39,40,41,42,43,44,45,46,47,48,49,50,51,52,53,54,55,56,57,58,59,60,61},FALSE)+1)^(1/5)-1)-Portfolio!$E$4)/_xlfn.STDEV.S(HLOOKUP("Porfolio &amp; "&amp;BZ2,Portfolio!CK2:XT62,{3,4,5,6,7,8,9,10,11,12,13,14,15,16,17,18,19,20,21,22,23,24,25,26,27,28,29,30,31,32,33,34,35,36,37,38,39,40,41,42,43,44,45,46,47,48,49,50,51,52,53,54,55,56,57,58,59,60,61},FALSE))</f>
        <v>3.4747641711353054</v>
      </c>
      <c r="CA11" s="24" cm="1">
        <f t="array" ref="CA11">((PRODUCT(HLOOKUP("Porfolio &amp; "&amp;CA2,Portfolio!CL2:XU62,{3,4,5,6,7,8,9,10,11,12,13,14,15,16,17,18,19,20,21,22,23,24,25,26,27,28,29,30,31,32,33,34,35,36,37,38,39,40,41,42,43,44,45,46,47,48,49,50,51,52,53,54,55,56,57,58,59,60,61},FALSE)+1)^(1/5)-1)-Portfolio!$E$4)/_xlfn.STDEV.S(HLOOKUP("Porfolio &amp; "&amp;CA2,Portfolio!CL2:XU62,{3,4,5,6,7,8,9,10,11,12,13,14,15,16,17,18,19,20,21,22,23,24,25,26,27,28,29,30,31,32,33,34,35,36,37,38,39,40,41,42,43,44,45,46,47,48,49,50,51,52,53,54,55,56,57,58,59,60,61},FALSE))</f>
        <v>3.4741729121214777</v>
      </c>
      <c r="CB11" s="24" cm="1">
        <f t="array" ref="CB11">((PRODUCT(HLOOKUP("Porfolio &amp; "&amp;CB2,Portfolio!CM2:XV62,{3,4,5,6,7,8,9,10,11,12,13,14,15,16,17,18,19,20,21,22,23,24,25,26,27,28,29,30,31,32,33,34,35,36,37,38,39,40,41,42,43,44,45,46,47,48,49,50,51,52,53,54,55,56,57,58,59,60,61},FALSE)+1)^(1/5)-1)-Portfolio!$E$4)/_xlfn.STDEV.S(HLOOKUP("Porfolio &amp; "&amp;CB2,Portfolio!CM2:XV62,{3,4,5,6,7,8,9,10,11,12,13,14,15,16,17,18,19,20,21,22,23,24,25,26,27,28,29,30,31,32,33,34,35,36,37,38,39,40,41,42,43,44,45,46,47,48,49,50,51,52,53,54,55,56,57,58,59,60,61},FALSE))</f>
        <v>3.474954057214918</v>
      </c>
      <c r="CC11" s="24" cm="1">
        <f t="array" ref="CC11">((PRODUCT(HLOOKUP("Porfolio &amp; "&amp;CC2,Portfolio!CN2:XW62,{3,4,5,6,7,8,9,10,11,12,13,14,15,16,17,18,19,20,21,22,23,24,25,26,27,28,29,30,31,32,33,34,35,36,37,38,39,40,41,42,43,44,45,46,47,48,49,50,51,52,53,54,55,56,57,58,59,60,61},FALSE)+1)^(1/5)-1)-Portfolio!$E$4)/_xlfn.STDEV.S(HLOOKUP("Porfolio &amp; "&amp;CC2,Portfolio!CN2:XW62,{3,4,5,6,7,8,9,10,11,12,13,14,15,16,17,18,19,20,21,22,23,24,25,26,27,28,29,30,31,32,33,34,35,36,37,38,39,40,41,42,43,44,45,46,47,48,49,50,51,52,53,54,55,56,57,58,59,60,61},FALSE))</f>
        <v>3.4735530284214473</v>
      </c>
      <c r="CD11" s="24" cm="1">
        <f t="array" ref="CD11">((PRODUCT(HLOOKUP("Porfolio &amp; "&amp;CD2,Portfolio!CO2:XX62,{3,4,5,6,7,8,9,10,11,12,13,14,15,16,17,18,19,20,21,22,23,24,25,26,27,28,29,30,31,32,33,34,35,36,37,38,39,40,41,42,43,44,45,46,47,48,49,50,51,52,53,54,55,56,57,58,59,60,61},FALSE)+1)^(1/5)-1)-Portfolio!$E$4)/_xlfn.STDEV.S(HLOOKUP("Porfolio &amp; "&amp;CD2,Portfolio!CO2:XX62,{3,4,5,6,7,8,9,10,11,12,13,14,15,16,17,18,19,20,21,22,23,24,25,26,27,28,29,30,31,32,33,34,35,36,37,38,39,40,41,42,43,44,45,46,47,48,49,50,51,52,53,54,55,56,57,58,59,60,61},FALSE))</f>
        <v>3.476866821778942</v>
      </c>
      <c r="CE11" s="24" cm="1">
        <f t="array" ref="CE11">((PRODUCT(HLOOKUP("Porfolio &amp; "&amp;CE2,Portfolio!CP2:XY62,{3,4,5,6,7,8,9,10,11,12,13,14,15,16,17,18,19,20,21,22,23,24,25,26,27,28,29,30,31,32,33,34,35,36,37,38,39,40,41,42,43,44,45,46,47,48,49,50,51,52,53,54,55,56,57,58,59,60,61},FALSE)+1)^(1/5)-1)-Portfolio!$E$4)/_xlfn.STDEV.S(HLOOKUP("Porfolio &amp; "&amp;CE2,Portfolio!CP2:XY62,{3,4,5,6,7,8,9,10,11,12,13,14,15,16,17,18,19,20,21,22,23,24,25,26,27,28,29,30,31,32,33,34,35,36,37,38,39,40,41,42,43,44,45,46,47,48,49,50,51,52,53,54,55,56,57,58,59,60,61},FALSE))</f>
        <v>3.4755144556102548</v>
      </c>
      <c r="CF11" s="24" cm="1">
        <f t="array" ref="CF11">((PRODUCT(HLOOKUP("Porfolio &amp; "&amp;CF2,Portfolio!CQ2:XZ62,{3,4,5,6,7,8,9,10,11,12,13,14,15,16,17,18,19,20,21,22,23,24,25,26,27,28,29,30,31,32,33,34,35,36,37,38,39,40,41,42,43,44,45,46,47,48,49,50,51,52,53,54,55,56,57,58,59,60,61},FALSE)+1)^(1/5)-1)-Portfolio!$E$4)/_xlfn.STDEV.S(HLOOKUP("Porfolio &amp; "&amp;CF2,Portfolio!CQ2:XZ62,{3,4,5,6,7,8,9,10,11,12,13,14,15,16,17,18,19,20,21,22,23,24,25,26,27,28,29,30,31,32,33,34,35,36,37,38,39,40,41,42,43,44,45,46,47,48,49,50,51,52,53,54,55,56,57,58,59,60,61},FALSE))</f>
        <v>3.4749634128809284</v>
      </c>
      <c r="CG11" s="24" cm="1">
        <f t="array" ref="CG11">((PRODUCT(HLOOKUP("Porfolio &amp; "&amp;CG2,Portfolio!CR2:YA62,{3,4,5,6,7,8,9,10,11,12,13,14,15,16,17,18,19,20,21,22,23,24,25,26,27,28,29,30,31,32,33,34,35,36,37,38,39,40,41,42,43,44,45,46,47,48,49,50,51,52,53,54,55,56,57,58,59,60,61},FALSE)+1)^(1/5)-1)-Portfolio!$E$4)/_xlfn.STDEV.S(HLOOKUP("Porfolio &amp; "&amp;CG2,Portfolio!CR2:YA62,{3,4,5,6,7,8,9,10,11,12,13,14,15,16,17,18,19,20,21,22,23,24,25,26,27,28,29,30,31,32,33,34,35,36,37,38,39,40,41,42,43,44,45,46,47,48,49,50,51,52,53,54,55,56,57,58,59,60,61},FALSE))</f>
        <v>3.4767307243013303</v>
      </c>
      <c r="CH11" s="24" cm="1">
        <f t="array" ref="CH11">((PRODUCT(HLOOKUP("Porfolio &amp; "&amp;CH2,Portfolio!CS2:YB62,{3,4,5,6,7,8,9,10,11,12,13,14,15,16,17,18,19,20,21,22,23,24,25,26,27,28,29,30,31,32,33,34,35,36,37,38,39,40,41,42,43,44,45,46,47,48,49,50,51,52,53,54,55,56,57,58,59,60,61},FALSE)+1)^(1/5)-1)-Portfolio!$E$4)/_xlfn.STDEV.S(HLOOKUP("Porfolio &amp; "&amp;CH2,Portfolio!CS2:YB62,{3,4,5,6,7,8,9,10,11,12,13,14,15,16,17,18,19,20,21,22,23,24,25,26,27,28,29,30,31,32,33,34,35,36,37,38,39,40,41,42,43,44,45,46,47,48,49,50,51,52,53,54,55,56,57,58,59,60,61},FALSE))</f>
        <v>3.4841479339915313</v>
      </c>
      <c r="CI11" s="24" cm="1">
        <f t="array" ref="CI11">((PRODUCT(HLOOKUP("Porfolio &amp; "&amp;CI2,Portfolio!CT2:YC62,{3,4,5,6,7,8,9,10,11,12,13,14,15,16,17,18,19,20,21,22,23,24,25,26,27,28,29,30,31,32,33,34,35,36,37,38,39,40,41,42,43,44,45,46,47,48,49,50,51,52,53,54,55,56,57,58,59,60,61},FALSE)+1)^(1/5)-1)-Portfolio!$E$4)/_xlfn.STDEV.S(HLOOKUP("Porfolio &amp; "&amp;CI2,Portfolio!CT2:YC62,{3,4,5,6,7,8,9,10,11,12,13,14,15,16,17,18,19,20,21,22,23,24,25,26,27,28,29,30,31,32,33,34,35,36,37,38,39,40,41,42,43,44,45,46,47,48,49,50,51,52,53,54,55,56,57,58,59,60,61},FALSE))</f>
        <v>3.4752737786849401</v>
      </c>
      <c r="CJ11" s="24" cm="1">
        <f t="array" ref="CJ11">((PRODUCT(HLOOKUP("Porfolio &amp; "&amp;CJ2,Portfolio!CU2:YD62,{3,4,5,6,7,8,9,10,11,12,13,14,15,16,17,18,19,20,21,22,23,24,25,26,27,28,29,30,31,32,33,34,35,36,37,38,39,40,41,42,43,44,45,46,47,48,49,50,51,52,53,54,55,56,57,58,59,60,61},FALSE)+1)^(1/5)-1)-Portfolio!$E$4)/_xlfn.STDEV.S(HLOOKUP("Porfolio &amp; "&amp;CJ2,Portfolio!CU2:YD62,{3,4,5,6,7,8,9,10,11,12,13,14,15,16,17,18,19,20,21,22,23,24,25,26,27,28,29,30,31,32,33,34,35,36,37,38,39,40,41,42,43,44,45,46,47,48,49,50,51,52,53,54,55,56,57,58,59,60,61},FALSE))</f>
        <v>3.4752135853871819</v>
      </c>
      <c r="CK11" s="24" cm="1">
        <f t="array" ref="CK11">((PRODUCT(HLOOKUP("Porfolio &amp; "&amp;CK2,Portfolio!CV2:YE62,{3,4,5,6,7,8,9,10,11,12,13,14,15,16,17,18,19,20,21,22,23,24,25,26,27,28,29,30,31,32,33,34,35,36,37,38,39,40,41,42,43,44,45,46,47,48,49,50,51,52,53,54,55,56,57,58,59,60,61},FALSE)+1)^(1/5)-1)-Portfolio!$E$4)/_xlfn.STDEV.S(HLOOKUP("Porfolio &amp; "&amp;CK2,Portfolio!CV2:YE62,{3,4,5,6,7,8,9,10,11,12,13,14,15,16,17,18,19,20,21,22,23,24,25,26,27,28,29,30,31,32,33,34,35,36,37,38,39,40,41,42,43,44,45,46,47,48,49,50,51,52,53,54,55,56,57,58,59,60,61},FALSE))</f>
        <v>3.4751920805453334</v>
      </c>
      <c r="CL11" s="24" cm="1">
        <f t="array" ref="CL11">((PRODUCT(HLOOKUP("Porfolio &amp; "&amp;CL2,Portfolio!CW2:YF62,{3,4,5,6,7,8,9,10,11,12,13,14,15,16,17,18,19,20,21,22,23,24,25,26,27,28,29,30,31,32,33,34,35,36,37,38,39,40,41,42,43,44,45,46,47,48,49,50,51,52,53,54,55,56,57,58,59,60,61},FALSE)+1)^(1/5)-1)-Portfolio!$E$4)/_xlfn.STDEV.S(HLOOKUP("Porfolio &amp; "&amp;CL2,Portfolio!CW2:YF62,{3,4,5,6,7,8,9,10,11,12,13,14,15,16,17,18,19,20,21,22,23,24,25,26,27,28,29,30,31,32,33,34,35,36,37,38,39,40,41,42,43,44,45,46,47,48,49,50,51,52,53,54,55,56,57,58,59,60,61},FALSE))</f>
        <v>3.4705058837612905</v>
      </c>
      <c r="CM11" s="24" cm="1">
        <f t="array" ref="CM11">((PRODUCT(HLOOKUP("Porfolio &amp; "&amp;CM2,Portfolio!CX2:YG62,{3,4,5,6,7,8,9,10,11,12,13,14,15,16,17,18,19,20,21,22,23,24,25,26,27,28,29,30,31,32,33,34,35,36,37,38,39,40,41,42,43,44,45,46,47,48,49,50,51,52,53,54,55,56,57,58,59,60,61},FALSE)+1)^(1/5)-1)-Portfolio!$E$4)/_xlfn.STDEV.S(HLOOKUP("Porfolio &amp; "&amp;CM2,Portfolio!CX2:YG62,{3,4,5,6,7,8,9,10,11,12,13,14,15,16,17,18,19,20,21,22,23,24,25,26,27,28,29,30,31,32,33,34,35,36,37,38,39,40,41,42,43,44,45,46,47,48,49,50,51,52,53,54,55,56,57,58,59,60,61},FALSE))</f>
        <v>3.4748124913109737</v>
      </c>
      <c r="CN11" s="24" cm="1">
        <f t="array" ref="CN11">((PRODUCT(HLOOKUP("Porfolio &amp; "&amp;CN2,Portfolio!CY2:YH62,{3,4,5,6,7,8,9,10,11,12,13,14,15,16,17,18,19,20,21,22,23,24,25,26,27,28,29,30,31,32,33,34,35,36,37,38,39,40,41,42,43,44,45,46,47,48,49,50,51,52,53,54,55,56,57,58,59,60,61},FALSE)+1)^(1/5)-1)-Portfolio!$E$4)/_xlfn.STDEV.S(HLOOKUP("Porfolio &amp; "&amp;CN2,Portfolio!CY2:YH62,{3,4,5,6,7,8,9,10,11,12,13,14,15,16,17,18,19,20,21,22,23,24,25,26,27,28,29,30,31,32,33,34,35,36,37,38,39,40,41,42,43,44,45,46,47,48,49,50,51,52,53,54,55,56,57,58,59,60,61},FALSE))</f>
        <v>3.4744152597893039</v>
      </c>
      <c r="CO11" s="24" cm="1">
        <f t="array" ref="CO11">((PRODUCT(HLOOKUP("Porfolio &amp; "&amp;CO2,Portfolio!CZ2:YI62,{3,4,5,6,7,8,9,10,11,12,13,14,15,16,17,18,19,20,21,22,23,24,25,26,27,28,29,30,31,32,33,34,35,36,37,38,39,40,41,42,43,44,45,46,47,48,49,50,51,52,53,54,55,56,57,58,59,60,61},FALSE)+1)^(1/5)-1)-Portfolio!$E$4)/_xlfn.STDEV.S(HLOOKUP("Porfolio &amp; "&amp;CO2,Portfolio!CZ2:YI62,{3,4,5,6,7,8,9,10,11,12,13,14,15,16,17,18,19,20,21,22,23,24,25,26,27,28,29,30,31,32,33,34,35,36,37,38,39,40,41,42,43,44,45,46,47,48,49,50,51,52,53,54,55,56,57,58,59,60,61},FALSE))</f>
        <v>3.4730362349554991</v>
      </c>
      <c r="CP11" s="24" cm="1">
        <f t="array" ref="CP11">((PRODUCT(HLOOKUP("Porfolio &amp; "&amp;CP2,Portfolio!DA2:YJ62,{3,4,5,6,7,8,9,10,11,12,13,14,15,16,17,18,19,20,21,22,23,24,25,26,27,28,29,30,31,32,33,34,35,36,37,38,39,40,41,42,43,44,45,46,47,48,49,50,51,52,53,54,55,56,57,58,59,60,61},FALSE)+1)^(1/5)-1)-Portfolio!$E$4)/_xlfn.STDEV.S(HLOOKUP("Porfolio &amp; "&amp;CP2,Portfolio!DA2:YJ62,{3,4,5,6,7,8,9,10,11,12,13,14,15,16,17,18,19,20,21,22,23,24,25,26,27,28,29,30,31,32,33,34,35,36,37,38,39,40,41,42,43,44,45,46,47,48,49,50,51,52,53,54,55,56,57,58,59,60,61},FALSE))</f>
        <v>3.4761619073222976</v>
      </c>
      <c r="CQ11" s="24" cm="1">
        <f t="array" ref="CQ11">((PRODUCT(HLOOKUP("Porfolio &amp; "&amp;CQ2,Portfolio!DB2:YK62,{3,4,5,6,7,8,9,10,11,12,13,14,15,16,17,18,19,20,21,22,23,24,25,26,27,28,29,30,31,32,33,34,35,36,37,38,39,40,41,42,43,44,45,46,47,48,49,50,51,52,53,54,55,56,57,58,59,60,61},FALSE)+1)^(1/5)-1)-Portfolio!$E$4)/_xlfn.STDEV.S(HLOOKUP("Porfolio &amp; "&amp;CQ2,Portfolio!DB2:YK62,{3,4,5,6,7,8,9,10,11,12,13,14,15,16,17,18,19,20,21,22,23,24,25,26,27,28,29,30,31,32,33,34,35,36,37,38,39,40,41,42,43,44,45,46,47,48,49,50,51,52,53,54,55,56,57,58,59,60,61},FALSE))</f>
        <v>3.4724596645109456</v>
      </c>
      <c r="CR11" s="8" cm="1">
        <f t="array" ref="CR11">((PRODUCT(HLOOKUP("Porfolio &amp; "&amp;CR2,Portfolio!DC2:YL62,{3,4,5,6,7,8,9,10,11,12,13,14,15,16,17,18,19,20,21,22,23,24,25,26,27,28,29,30,31,32,33,34,35,36,37,38,39,40,41,42,43,44,45,46,47,48,49,50,51,52,53,54,55,56,57,58,59,60,61},FALSE)+1)^(1/5)-1)-Portfolio!$E$4)/_xlfn.STDEV.S(HLOOKUP("Porfolio &amp; "&amp;CR2,Portfolio!DC2:YL62,{3,4,5,6,7,8,9,10,11,12,13,14,15,16,17,18,19,20,21,22,23,24,25,26,27,28,29,30,31,32,33,34,35,36,37,38,39,40,41,42,43,44,45,46,47,48,49,50,51,52,53,54,55,56,57,58,59,60,61},FALSE))</f>
        <v>3.4754626085976681</v>
      </c>
    </row>
    <row r="12" spans="1:96" x14ac:dyDescent="0.25">
      <c r="A12" s="15" t="s">
        <v>1456</v>
      </c>
      <c r="B12" s="27" cm="1">
        <f t="array" ref="B12">((PRODUCT(HLOOKUP("Porfolio &amp; "&amp;B2,Portfolio!M2:UV62,{3,4,5,6,7,8,9,10,11,12,13,14,15,16,17,18,19,20,21,22,23,24,25,26,27,28,29,30,31,32,33,34,35,36,37,38,39,40,41,42,43,44,45,46,47,48,49,50,51,52,53,54,55,56,57,58,59,60,61},FALSE)+1)^(1/5)-1)-Portfolio!$E$11)/Portfolio!$E$12</f>
        <v>4.4500145370239954</v>
      </c>
      <c r="C12" s="24" cm="1">
        <f t="array" ref="C12">((PRODUCT(HLOOKUP("Porfolio &amp; "&amp;C2,Portfolio!N2:UW62,{3,4,5,6,7,8,9,10,11,12,13,14,15,16,17,18,19,20,21,22,23,24,25,26,27,28,29,30,31,32,33,34,35,36,37,38,39,40,41,42,43,44,45,46,47,48,49,50,51,52,53,54,55,56,57,58,59,60,61},FALSE)+1)^(1/5)-1)-Portfolio!$E$11)/Portfolio!$E$12</f>
        <v>4.451414829577053</v>
      </c>
      <c r="D12" s="24" cm="1">
        <f t="array" ref="D12">((PRODUCT(HLOOKUP("Porfolio &amp; "&amp;D2,Portfolio!O2:UX62,{3,4,5,6,7,8,9,10,11,12,13,14,15,16,17,18,19,20,21,22,23,24,25,26,27,28,29,30,31,32,33,34,35,36,37,38,39,40,41,42,43,44,45,46,47,48,49,50,51,52,53,54,55,56,57,58,59,60,61},FALSE)+1)^(1/5)-1)-Portfolio!$E$11)/Portfolio!$E$12</f>
        <v>4.4738177157661525</v>
      </c>
      <c r="E12" s="24" cm="1">
        <f t="array" ref="E12">((PRODUCT(HLOOKUP("Porfolio &amp; "&amp;E2,Portfolio!P2:UY62,{3,4,5,6,7,8,9,10,11,12,13,14,15,16,17,18,19,20,21,22,23,24,25,26,27,28,29,30,31,32,33,34,35,36,37,38,39,40,41,42,43,44,45,46,47,48,49,50,51,52,53,54,55,56,57,58,59,60,61},FALSE)+1)^(1/5)-1)-Portfolio!$E$11)/Portfolio!$E$12</f>
        <v>4.4522588898046491</v>
      </c>
      <c r="F12" s="24" cm="1">
        <f t="array" ref="F12">((PRODUCT(HLOOKUP("Porfolio &amp; "&amp;F2,Portfolio!Q2:UZ62,{3,4,5,6,7,8,9,10,11,12,13,14,15,16,17,18,19,20,21,22,23,24,25,26,27,28,29,30,31,32,33,34,35,36,37,38,39,40,41,42,43,44,45,46,47,48,49,50,51,52,53,54,55,56,57,58,59,60,61},FALSE)+1)^(1/5)-1)-Portfolio!$E$11)/Portfolio!$E$12</f>
        <v>4.4578598867461308</v>
      </c>
      <c r="G12" s="24" cm="1">
        <f t="array" ref="G12">((PRODUCT(HLOOKUP("Porfolio &amp; "&amp;G2,Portfolio!R2:VA62,{3,4,5,6,7,8,9,10,11,12,13,14,15,16,17,18,19,20,21,22,23,24,25,26,27,28,29,30,31,32,33,34,35,36,37,38,39,40,41,42,43,44,45,46,47,48,49,50,51,52,53,54,55,56,57,58,59,60,61},FALSE)+1)^(1/5)-1)-Portfolio!$E$11)/Portfolio!$E$12</f>
        <v>4.4516302217481574</v>
      </c>
      <c r="H12" s="24" cm="1">
        <f t="array" ref="H12">((PRODUCT(HLOOKUP("Porfolio &amp; "&amp;H2,Portfolio!S2:VB62,{3,4,5,6,7,8,9,10,11,12,13,14,15,16,17,18,19,20,21,22,23,24,25,26,27,28,29,30,31,32,33,34,35,36,37,38,39,40,41,42,43,44,45,46,47,48,49,50,51,52,53,54,55,56,57,58,59,60,61},FALSE)+1)^(1/5)-1)-Portfolio!$E$11)/Portfolio!$E$12</f>
        <v>4.4520396539915783</v>
      </c>
      <c r="I12" s="24" cm="1">
        <f t="array" ref="I12">((PRODUCT(HLOOKUP("Porfolio &amp; "&amp;I2,Portfolio!T2:VC62,{3,4,5,6,7,8,9,10,11,12,13,14,15,16,17,18,19,20,21,22,23,24,25,26,27,28,29,30,31,32,33,34,35,36,37,38,39,40,41,42,43,44,45,46,47,48,49,50,51,52,53,54,55,56,57,58,59,60,61},FALSE)+1)^(1/5)-1)-Portfolio!$E$11)/Portfolio!$E$12</f>
        <v>4.4516302544023594</v>
      </c>
      <c r="J12" s="24" cm="1">
        <f t="array" ref="J12">((PRODUCT(HLOOKUP("Porfolio &amp; "&amp;J2,Portfolio!U2:VD62,{3,4,5,6,7,8,9,10,11,12,13,14,15,16,17,18,19,20,21,22,23,24,25,26,27,28,29,30,31,32,33,34,35,36,37,38,39,40,41,42,43,44,45,46,47,48,49,50,51,52,53,54,55,56,57,58,59,60,61},FALSE)+1)^(1/5)-1)-Portfolio!$E$11)/Portfolio!$E$12</f>
        <v>4.428421250287772</v>
      </c>
      <c r="K12" s="24" cm="1">
        <f t="array" ref="K12">((PRODUCT(HLOOKUP("Porfolio &amp; "&amp;K2,Portfolio!V2:VE62,{3,4,5,6,7,8,9,10,11,12,13,14,15,16,17,18,19,20,21,22,23,24,25,26,27,28,29,30,31,32,33,34,35,36,37,38,39,40,41,42,43,44,45,46,47,48,49,50,51,52,53,54,55,56,57,58,59,60,61},FALSE)+1)^(1/5)-1)-Portfolio!$E$11)/Portfolio!$E$12</f>
        <v>4.4511323723498197</v>
      </c>
      <c r="L12" s="24" cm="1">
        <f t="array" ref="L12">((PRODUCT(HLOOKUP("Porfolio &amp; "&amp;L2,Portfolio!W2:VF62,{3,4,5,6,7,8,9,10,11,12,13,14,15,16,17,18,19,20,21,22,23,24,25,26,27,28,29,30,31,32,33,34,35,36,37,38,39,40,41,42,43,44,45,46,47,48,49,50,51,52,53,54,55,56,57,58,59,60,61},FALSE)+1)^(1/5)-1)-Portfolio!$E$11)/Portfolio!$E$12</f>
        <v>4.4510196454141919</v>
      </c>
      <c r="M12" s="24" cm="1">
        <f t="array" ref="M12">((PRODUCT(HLOOKUP("Porfolio &amp; "&amp;M2,Portfolio!X2:VG62,{3,4,5,6,7,8,9,10,11,12,13,14,15,16,17,18,19,20,21,22,23,24,25,26,27,28,29,30,31,32,33,34,35,36,37,38,39,40,41,42,43,44,45,46,47,48,49,50,51,52,53,54,55,56,57,58,59,60,61},FALSE)+1)^(1/5)-1)-Portfolio!$E$11)/Portfolio!$E$12</f>
        <v>4.450313138775809</v>
      </c>
      <c r="N12" s="24" cm="1">
        <f t="array" ref="N12">((PRODUCT(HLOOKUP("Porfolio &amp; "&amp;N2,Portfolio!Y2:VH62,{3,4,5,6,7,8,9,10,11,12,13,14,15,16,17,18,19,20,21,22,23,24,25,26,27,28,29,30,31,32,33,34,35,36,37,38,39,40,41,42,43,44,45,46,47,48,49,50,51,52,53,54,55,56,57,58,59,60,61},FALSE)+1)^(1/5)-1)-Portfolio!$E$11)/Portfolio!$E$12</f>
        <v>4.4517049522825669</v>
      </c>
      <c r="O12" s="24" cm="1">
        <f t="array" ref="O12">((PRODUCT(HLOOKUP("Porfolio &amp; "&amp;O2,Portfolio!Z2:VI62,{3,4,5,6,7,8,9,10,11,12,13,14,15,16,17,18,19,20,21,22,23,24,25,26,27,28,29,30,31,32,33,34,35,36,37,38,39,40,41,42,43,44,45,46,47,48,49,50,51,52,53,54,55,56,57,58,59,60,61},FALSE)+1)^(1/5)-1)-Portfolio!$E$11)/Portfolio!$E$12</f>
        <v>4.45076197600656</v>
      </c>
      <c r="P12" s="24" cm="1">
        <f t="array" ref="P12">((PRODUCT(HLOOKUP("Porfolio &amp; "&amp;P2,Portfolio!AA2:VJ62,{3,4,5,6,7,8,9,10,11,12,13,14,15,16,17,18,19,20,21,22,23,24,25,26,27,28,29,30,31,32,33,34,35,36,37,38,39,40,41,42,43,44,45,46,47,48,49,50,51,52,53,54,55,56,57,58,59,60,61},FALSE)+1)^(1/5)-1)-Portfolio!$E$11)/Portfolio!$E$12</f>
        <v>4.4501606942411582</v>
      </c>
      <c r="Q12" s="24" cm="1">
        <f t="array" ref="Q12">((PRODUCT(HLOOKUP("Porfolio &amp; "&amp;Q2,Portfolio!AB2:VK62,{3,4,5,6,7,8,9,10,11,12,13,14,15,16,17,18,19,20,21,22,23,24,25,26,27,28,29,30,31,32,33,34,35,36,37,38,39,40,41,42,43,44,45,46,47,48,49,50,51,52,53,54,55,56,57,58,59,60,61},FALSE)+1)^(1/5)-1)-Portfolio!$E$11)/Portfolio!$E$12</f>
        <v>4.4625318208250508</v>
      </c>
      <c r="R12" s="24" cm="1">
        <f t="array" ref="R12">((PRODUCT(HLOOKUP("Porfolio &amp; "&amp;R2,Portfolio!AC2:VL62,{3,4,5,6,7,8,9,10,11,12,13,14,15,16,17,18,19,20,21,22,23,24,25,26,27,28,29,30,31,32,33,34,35,36,37,38,39,40,41,42,43,44,45,46,47,48,49,50,51,52,53,54,55,56,57,58,59,60,61},FALSE)+1)^(1/5)-1)-Portfolio!$E$11)/Portfolio!$E$12</f>
        <v>4.4549313214877744</v>
      </c>
      <c r="S12" s="24" cm="1">
        <f t="array" ref="S12">((PRODUCT(HLOOKUP("Porfolio &amp; "&amp;S2,Portfolio!AD2:VM62,{3,4,5,6,7,8,9,10,11,12,13,14,15,16,17,18,19,20,21,22,23,24,25,26,27,28,29,30,31,32,33,34,35,36,37,38,39,40,41,42,43,44,45,46,47,48,49,50,51,52,53,54,55,56,57,58,59,60,61},FALSE)+1)^(1/5)-1)-Portfolio!$E$11)/Portfolio!$E$12</f>
        <v>4.4506439742666775</v>
      </c>
      <c r="T12" s="24" cm="1">
        <f t="array" ref="T12">((PRODUCT(HLOOKUP("Porfolio &amp; "&amp;T2,Portfolio!AE2:VN62,{3,4,5,6,7,8,9,10,11,12,13,14,15,16,17,18,19,20,21,22,23,24,25,26,27,28,29,30,31,32,33,34,35,36,37,38,39,40,41,42,43,44,45,46,47,48,49,50,51,52,53,54,55,56,57,58,59,60,61},FALSE)+1)^(1/5)-1)-Portfolio!$E$11)/Portfolio!$E$12</f>
        <v>4.4526112603704426</v>
      </c>
      <c r="U12" s="24" cm="1">
        <f t="array" ref="U12">((PRODUCT(HLOOKUP("Porfolio &amp; "&amp;U2,Portfolio!AF2:VO62,{3,4,5,6,7,8,9,10,11,12,13,14,15,16,17,18,19,20,21,22,23,24,25,26,27,28,29,30,31,32,33,34,35,36,37,38,39,40,41,42,43,44,45,46,47,48,49,50,51,52,53,54,55,56,57,58,59,60,61},FALSE)+1)^(1/5)-1)-Portfolio!$E$11)/Portfolio!$E$12</f>
        <v>4.452941900200809</v>
      </c>
      <c r="V12" s="24" cm="1">
        <f t="array" ref="V12">((PRODUCT(HLOOKUP("Porfolio &amp; "&amp;V2,Portfolio!AG2:VP62,{3,4,5,6,7,8,9,10,11,12,13,14,15,16,17,18,19,20,21,22,23,24,25,26,27,28,29,30,31,32,33,34,35,36,37,38,39,40,41,42,43,44,45,46,47,48,49,50,51,52,53,54,55,56,57,58,59,60,61},FALSE)+1)^(1/5)-1)-Portfolio!$E$11)/Portfolio!$E$12</f>
        <v>4.4523579164585625</v>
      </c>
      <c r="W12" s="24" cm="1">
        <f t="array" ref="W12">((PRODUCT(HLOOKUP("Porfolio &amp; "&amp;W2,Portfolio!AH2:VQ62,{3,4,5,6,7,8,9,10,11,12,13,14,15,16,17,18,19,20,21,22,23,24,25,26,27,28,29,30,31,32,33,34,35,36,37,38,39,40,41,42,43,44,45,46,47,48,49,50,51,52,53,54,55,56,57,58,59,60,61},FALSE)+1)^(1/5)-1)-Portfolio!$E$11)/Portfolio!$E$12</f>
        <v>4.4512246245304148</v>
      </c>
      <c r="X12" s="24" cm="1">
        <f t="array" ref="X12">((PRODUCT(HLOOKUP("Porfolio &amp; "&amp;X2,Portfolio!AI2:VR62,{3,4,5,6,7,8,9,10,11,12,13,14,15,16,17,18,19,20,21,22,23,24,25,26,27,28,29,30,31,32,33,34,35,36,37,38,39,40,41,42,43,44,45,46,47,48,49,50,51,52,53,54,55,56,57,58,59,60,61},FALSE)+1)^(1/5)-1)-Portfolio!$E$11)/Portfolio!$E$12</f>
        <v>4.4536434079454583</v>
      </c>
      <c r="Y12" s="24" cm="1">
        <f t="array" ref="Y12">((PRODUCT(HLOOKUP("Porfolio &amp; "&amp;Y2,Portfolio!AJ2:VS62,{3,4,5,6,7,8,9,10,11,12,13,14,15,16,17,18,19,20,21,22,23,24,25,26,27,28,29,30,31,32,33,34,35,36,37,38,39,40,41,42,43,44,45,46,47,48,49,50,51,52,53,54,55,56,57,58,59,60,61},FALSE)+1)^(1/5)-1)-Portfolio!$E$11)/Portfolio!$E$12</f>
        <v>4.4517562823558015</v>
      </c>
      <c r="Z12" s="24" cm="1">
        <f t="array" ref="Z12">((PRODUCT(HLOOKUP("Porfolio &amp; "&amp;Z2,Portfolio!AK2:VT62,{3,4,5,6,7,8,9,10,11,12,13,14,15,16,17,18,19,20,21,22,23,24,25,26,27,28,29,30,31,32,33,34,35,36,37,38,39,40,41,42,43,44,45,46,47,48,49,50,51,52,53,54,55,56,57,58,59,60,61},FALSE)+1)^(1/5)-1)-Portfolio!$E$11)/Portfolio!$E$12</f>
        <v>4.4516277782122966</v>
      </c>
      <c r="AA12" s="24" cm="1">
        <f t="array" ref="AA12">((PRODUCT(HLOOKUP("Porfolio &amp; "&amp;AA2,Portfolio!AL2:VU62,{3,4,5,6,7,8,9,10,11,12,13,14,15,16,17,18,19,20,21,22,23,24,25,26,27,28,29,30,31,32,33,34,35,36,37,38,39,40,41,42,43,44,45,46,47,48,49,50,51,52,53,54,55,56,57,58,59,60,61},FALSE)+1)^(1/5)-1)-Portfolio!$E$11)/Portfolio!$E$12</f>
        <v>4.4547807159060078</v>
      </c>
      <c r="AB12" s="24" cm="1">
        <f t="array" ref="AB12">((PRODUCT(HLOOKUP("Porfolio &amp; "&amp;AB2,Portfolio!AM2:VV62,{3,4,5,6,7,8,9,10,11,12,13,14,15,16,17,18,19,20,21,22,23,24,25,26,27,28,29,30,31,32,33,34,35,36,37,38,39,40,41,42,43,44,45,46,47,48,49,50,51,52,53,54,55,56,57,58,59,60,61},FALSE)+1)^(1/5)-1)-Portfolio!$E$11)/Portfolio!$E$12</f>
        <v>4.4545083223455864</v>
      </c>
      <c r="AC12" s="24" cm="1">
        <f t="array" ref="AC12">((PRODUCT(HLOOKUP("Porfolio &amp; "&amp;AC2,Portfolio!AN2:VW62,{3,4,5,6,7,8,9,10,11,12,13,14,15,16,17,18,19,20,21,22,23,24,25,26,27,28,29,30,31,32,33,34,35,36,37,38,39,40,41,42,43,44,45,46,47,48,49,50,51,52,53,54,55,56,57,58,59,60,61},FALSE)+1)^(1/5)-1)-Portfolio!$E$11)/Portfolio!$E$12</f>
        <v>4.4505450167315157</v>
      </c>
      <c r="AD12" s="24" cm="1">
        <f t="array" ref="AD12">((PRODUCT(HLOOKUP("Porfolio &amp; "&amp;AD2,Portfolio!AO2:VX62,{3,4,5,6,7,8,9,10,11,12,13,14,15,16,17,18,19,20,21,22,23,24,25,26,27,28,29,30,31,32,33,34,35,36,37,38,39,40,41,42,43,44,45,46,47,48,49,50,51,52,53,54,55,56,57,58,59,60,61},FALSE)+1)^(1/5)-1)-Portfolio!$E$11)/Portfolio!$E$12</f>
        <v>4.4517967460014125</v>
      </c>
      <c r="AE12" s="24" cm="1">
        <f t="array" ref="AE12">((PRODUCT(HLOOKUP("Porfolio &amp; "&amp;AE2,Portfolio!AP2:VY62,{3,4,5,6,7,8,9,10,11,12,13,14,15,16,17,18,19,20,21,22,23,24,25,26,27,28,29,30,31,32,33,34,35,36,37,38,39,40,41,42,43,44,45,46,47,48,49,50,51,52,53,54,55,56,57,58,59,60,61},FALSE)+1)^(1/5)-1)-Portfolio!$E$11)/Portfolio!$E$12</f>
        <v>4.4510229472975391</v>
      </c>
      <c r="AF12" s="24" cm="1">
        <f t="array" ref="AF12">((PRODUCT(HLOOKUP("Porfolio &amp; "&amp;AF2,Portfolio!AQ2:VZ62,{3,4,5,6,7,8,9,10,11,12,13,14,15,16,17,18,19,20,21,22,23,24,25,26,27,28,29,30,31,32,33,34,35,36,37,38,39,40,41,42,43,44,45,46,47,48,49,50,51,52,53,54,55,56,57,58,59,60,61},FALSE)+1)^(1/5)-1)-Portfolio!$E$11)/Portfolio!$E$12</f>
        <v>4.4516551145331871</v>
      </c>
      <c r="AG12" s="24" cm="1">
        <f t="array" ref="AG12">((PRODUCT(HLOOKUP("Porfolio &amp; "&amp;AG2,Portfolio!AR2:WA62,{3,4,5,6,7,8,9,10,11,12,13,14,15,16,17,18,19,20,21,22,23,24,25,26,27,28,29,30,31,32,33,34,35,36,37,38,39,40,41,42,43,44,45,46,47,48,49,50,51,52,53,54,55,56,57,58,59,60,61},FALSE)+1)^(1/5)-1)-Portfolio!$E$11)/Portfolio!$E$12</f>
        <v>4.4510180087761384</v>
      </c>
      <c r="AH12" s="24" cm="1">
        <f t="array" ref="AH12">((PRODUCT(HLOOKUP("Porfolio &amp; "&amp;AH2,Portfolio!AS2:WB62,{3,4,5,6,7,8,9,10,11,12,13,14,15,16,17,18,19,20,21,22,23,24,25,26,27,28,29,30,31,32,33,34,35,36,37,38,39,40,41,42,43,44,45,46,47,48,49,50,51,52,53,54,55,56,57,58,59,60,61},FALSE)+1)^(1/5)-1)-Portfolio!$E$11)/Portfolio!$E$12</f>
        <v>4.4512991555166348</v>
      </c>
      <c r="AI12" s="24" cm="1">
        <f t="array" ref="AI12">((PRODUCT(HLOOKUP("Porfolio &amp; "&amp;AI2,Portfolio!AT2:WC62,{3,4,5,6,7,8,9,10,11,12,13,14,15,16,17,18,19,20,21,22,23,24,25,26,27,28,29,30,31,32,33,34,35,36,37,38,39,40,41,42,43,44,45,46,47,48,49,50,51,52,53,54,55,56,57,58,59,60,61},FALSE)+1)^(1/5)-1)-Portfolio!$E$11)/Portfolio!$E$12</f>
        <v>4.4522944956619463</v>
      </c>
      <c r="AJ12" s="24" cm="1">
        <f t="array" ref="AJ12">((PRODUCT(HLOOKUP("Porfolio &amp; "&amp;AJ2,Portfolio!AU2:WD62,{3,4,5,6,7,8,9,10,11,12,13,14,15,16,17,18,19,20,21,22,23,24,25,26,27,28,29,30,31,32,33,34,35,36,37,38,39,40,41,42,43,44,45,46,47,48,49,50,51,52,53,54,55,56,57,58,59,60,61},FALSE)+1)^(1/5)-1)-Portfolio!$E$11)/Portfolio!$E$12</f>
        <v>4.4503494685302023</v>
      </c>
      <c r="AK12" s="24" cm="1">
        <f t="array" ref="AK12">((PRODUCT(HLOOKUP("Porfolio &amp; "&amp;AK2,Portfolio!AV2:WE62,{3,4,5,6,7,8,9,10,11,12,13,14,15,16,17,18,19,20,21,22,23,24,25,26,27,28,29,30,31,32,33,34,35,36,37,38,39,40,41,42,43,44,45,46,47,48,49,50,51,52,53,54,55,56,57,58,59,60,61},FALSE)+1)^(1/5)-1)-Portfolio!$E$11)/Portfolio!$E$12</f>
        <v>4.4514548137351921</v>
      </c>
      <c r="AL12" s="24" cm="1">
        <f t="array" ref="AL12">((PRODUCT(HLOOKUP("Porfolio &amp; "&amp;AL2,Portfolio!AW2:WF62,{3,4,5,6,7,8,9,10,11,12,13,14,15,16,17,18,19,20,21,22,23,24,25,26,27,28,29,30,31,32,33,34,35,36,37,38,39,40,41,42,43,44,45,46,47,48,49,50,51,52,53,54,55,56,57,58,59,60,61},FALSE)+1)^(1/5)-1)-Portfolio!$E$11)/Portfolio!$E$12</f>
        <v>4.4536139974874365</v>
      </c>
      <c r="AM12" s="24" cm="1">
        <f t="array" ref="AM12">((PRODUCT(HLOOKUP("Porfolio &amp; "&amp;AM2,Portfolio!AX2:WG62,{3,4,5,6,7,8,9,10,11,12,13,14,15,16,17,18,19,20,21,22,23,24,25,26,27,28,29,30,31,32,33,34,35,36,37,38,39,40,41,42,43,44,45,46,47,48,49,50,51,52,53,54,55,56,57,58,59,60,61},FALSE)+1)^(1/5)-1)-Portfolio!$E$11)/Portfolio!$E$12</f>
        <v>4.4522228563177819</v>
      </c>
      <c r="AN12" s="24" cm="1">
        <f t="array" ref="AN12">((PRODUCT(HLOOKUP("Porfolio &amp; "&amp;AN2,Portfolio!AY2:WH62,{3,4,5,6,7,8,9,10,11,12,13,14,15,16,17,18,19,20,21,22,23,24,25,26,27,28,29,30,31,32,33,34,35,36,37,38,39,40,41,42,43,44,45,46,47,48,49,50,51,52,53,54,55,56,57,58,59,60,61},FALSE)+1)^(1/5)-1)-Portfolio!$E$11)/Portfolio!$E$12</f>
        <v>4.4514072555961901</v>
      </c>
      <c r="AO12" s="24" cm="1">
        <f t="array" ref="AO12">((PRODUCT(HLOOKUP("Porfolio &amp; "&amp;AO2,Portfolio!AZ2:WI62,{3,4,5,6,7,8,9,10,11,12,13,14,15,16,17,18,19,20,21,22,23,24,25,26,27,28,29,30,31,32,33,34,35,36,37,38,39,40,41,42,43,44,45,46,47,48,49,50,51,52,53,54,55,56,57,58,59,60,61},FALSE)+1)^(1/5)-1)-Portfolio!$E$11)/Portfolio!$E$12</f>
        <v>4.4513596893550496</v>
      </c>
      <c r="AP12" s="24" cm="1">
        <f t="array" ref="AP12">((PRODUCT(HLOOKUP("Porfolio &amp; "&amp;AP2,Portfolio!BA2:WJ62,{3,4,5,6,7,8,9,10,11,12,13,14,15,16,17,18,19,20,21,22,23,24,25,26,27,28,29,30,31,32,33,34,35,36,37,38,39,40,41,42,43,44,45,46,47,48,49,50,51,52,53,54,55,56,57,58,59,60,61},FALSE)+1)^(1/5)-1)-Portfolio!$E$11)/Portfolio!$E$12</f>
        <v>4.4505649570392034</v>
      </c>
      <c r="AQ12" s="24" cm="1">
        <f t="array" ref="AQ12">((PRODUCT(HLOOKUP("Porfolio &amp; "&amp;AQ2,Portfolio!BB2:WK62,{3,4,5,6,7,8,9,10,11,12,13,14,15,16,17,18,19,20,21,22,23,24,25,26,27,28,29,30,31,32,33,34,35,36,37,38,39,40,41,42,43,44,45,46,47,48,49,50,51,52,53,54,55,56,57,58,59,60,61},FALSE)+1)^(1/5)-1)-Portfolio!$E$11)/Portfolio!$E$12</f>
        <v>4.4497127053007333</v>
      </c>
      <c r="AR12" s="24" cm="1">
        <f t="array" ref="AR12">((PRODUCT(HLOOKUP("Porfolio &amp; "&amp;AR2,Portfolio!BC2:WL62,{3,4,5,6,7,8,9,10,11,12,13,14,15,16,17,18,19,20,21,22,23,24,25,26,27,28,29,30,31,32,33,34,35,36,37,38,39,40,41,42,43,44,45,46,47,48,49,50,51,52,53,54,55,56,57,58,59,60,61},FALSE)+1)^(1/5)-1)-Portfolio!$E$11)/Portfolio!$E$12</f>
        <v>4.4499654859599085</v>
      </c>
      <c r="AS12" s="24" cm="1">
        <f t="array" ref="AS12">((PRODUCT(HLOOKUP("Porfolio &amp; "&amp;AS2,Portfolio!BD2:WM62,{3,4,5,6,7,8,9,10,11,12,13,14,15,16,17,18,19,20,21,22,23,24,25,26,27,28,29,30,31,32,33,34,35,36,37,38,39,40,41,42,43,44,45,46,47,48,49,50,51,52,53,54,55,56,57,58,59,60,61},FALSE)+1)^(1/5)-1)-Portfolio!$E$11)/Portfolio!$E$12</f>
        <v>4.4514014103423021</v>
      </c>
      <c r="AT12" s="24" cm="1">
        <f t="array" ref="AT12">((PRODUCT(HLOOKUP("Porfolio &amp; "&amp;AT2,Portfolio!BE2:WN62,{3,4,5,6,7,8,9,10,11,12,13,14,15,16,17,18,19,20,21,22,23,24,25,26,27,28,29,30,31,32,33,34,35,36,37,38,39,40,41,42,43,44,45,46,47,48,49,50,51,52,53,54,55,56,57,58,59,60,61},FALSE)+1)^(1/5)-1)-Portfolio!$E$11)/Portfolio!$E$12</f>
        <v>4.4514455858894717</v>
      </c>
      <c r="AU12" s="24" cm="1">
        <f t="array" ref="AU12">((PRODUCT(HLOOKUP("Porfolio &amp; "&amp;AU2,Portfolio!BF2:WO62,{3,4,5,6,7,8,9,10,11,12,13,14,15,16,17,18,19,20,21,22,23,24,25,26,27,28,29,30,31,32,33,34,35,36,37,38,39,40,41,42,43,44,45,46,47,48,49,50,51,52,53,54,55,56,57,58,59,60,61},FALSE)+1)^(1/5)-1)-Portfolio!$E$11)/Portfolio!$E$12</f>
        <v>4.4514739531698533</v>
      </c>
      <c r="AV12" s="24" cm="1">
        <f t="array" ref="AV12">((PRODUCT(HLOOKUP("Porfolio &amp; "&amp;AV2,Portfolio!BG2:WP62,{3,4,5,6,7,8,9,10,11,12,13,14,15,16,17,18,19,20,21,22,23,24,25,26,27,28,29,30,31,32,33,34,35,36,37,38,39,40,41,42,43,44,45,46,47,48,49,50,51,52,53,54,55,56,57,58,59,60,61},FALSE)+1)^(1/5)-1)-Portfolio!$E$11)/Portfolio!$E$12</f>
        <v>4.4509712902116201</v>
      </c>
      <c r="AW12" s="24" cm="1">
        <f t="array" ref="AW12">((PRODUCT(HLOOKUP("Porfolio &amp; "&amp;AW2,Portfolio!BH2:WQ62,{3,4,5,6,7,8,9,10,11,12,13,14,15,16,17,18,19,20,21,22,23,24,25,26,27,28,29,30,31,32,33,34,35,36,37,38,39,40,41,42,43,44,45,46,47,48,49,50,51,52,53,54,55,56,57,58,59,60,61},FALSE)+1)^(1/5)-1)-Portfolio!$E$11)/Portfolio!$E$12</f>
        <v>4.4518708505632159</v>
      </c>
      <c r="AX12" s="24" cm="1">
        <f t="array" ref="AX12">((PRODUCT(HLOOKUP("Porfolio &amp; "&amp;AX2,Portfolio!BI2:WR62,{3,4,5,6,7,8,9,10,11,12,13,14,15,16,17,18,19,20,21,22,23,24,25,26,27,28,29,30,31,32,33,34,35,36,37,38,39,40,41,42,43,44,45,46,47,48,49,50,51,52,53,54,55,56,57,58,59,60,61},FALSE)+1)^(1/5)-1)-Portfolio!$E$11)/Portfolio!$E$12</f>
        <v>4.4515850418571157</v>
      </c>
      <c r="AY12" s="24" cm="1">
        <f t="array" ref="AY12">((PRODUCT(HLOOKUP("Porfolio &amp; "&amp;AY2,Portfolio!BJ2:WS62,{3,4,5,6,7,8,9,10,11,12,13,14,15,16,17,18,19,20,21,22,23,24,25,26,27,28,29,30,31,32,33,34,35,36,37,38,39,40,41,42,43,44,45,46,47,48,49,50,51,52,53,54,55,56,57,58,59,60,61},FALSE)+1)^(1/5)-1)-Portfolio!$E$11)/Portfolio!$E$12</f>
        <v>4.4534016856288625</v>
      </c>
      <c r="AZ12" s="24" cm="1">
        <f t="array" ref="AZ12">((PRODUCT(HLOOKUP("Porfolio &amp; "&amp;AZ2,Portfolio!BK2:WT62,{3,4,5,6,7,8,9,10,11,12,13,14,15,16,17,18,19,20,21,22,23,24,25,26,27,28,29,30,31,32,33,34,35,36,37,38,39,40,41,42,43,44,45,46,47,48,49,50,51,52,53,54,55,56,57,58,59,60,61},FALSE)+1)^(1/5)-1)-Portfolio!$E$11)/Portfolio!$E$12</f>
        <v>4.4507653894700887</v>
      </c>
      <c r="BA12" s="24" cm="1">
        <f t="array" ref="BA12">((PRODUCT(HLOOKUP("Porfolio &amp; "&amp;BA2,Portfolio!BL2:WU62,{3,4,5,6,7,8,9,10,11,12,13,14,15,16,17,18,19,20,21,22,23,24,25,26,27,28,29,30,31,32,33,34,35,36,37,38,39,40,41,42,43,44,45,46,47,48,49,50,51,52,53,54,55,56,57,58,59,60,61},FALSE)+1)^(1/5)-1)-Portfolio!$E$11)/Portfolio!$E$12</f>
        <v>4.4514503717126432</v>
      </c>
      <c r="BB12" s="24" cm="1">
        <f t="array" ref="BB12">((PRODUCT(HLOOKUP("Porfolio &amp; "&amp;BB2,Portfolio!BM2:WV62,{3,4,5,6,7,8,9,10,11,12,13,14,15,16,17,18,19,20,21,22,23,24,25,26,27,28,29,30,31,32,33,34,35,36,37,38,39,40,41,42,43,44,45,46,47,48,49,50,51,52,53,54,55,56,57,58,59,60,61},FALSE)+1)^(1/5)-1)-Portfolio!$E$11)/Portfolio!$E$12</f>
        <v>4.4514163378250018</v>
      </c>
      <c r="BC12" s="24" cm="1">
        <f t="array" ref="BC12">((PRODUCT(HLOOKUP("Porfolio &amp; "&amp;BC2,Portfolio!BN2:WW62,{3,4,5,6,7,8,9,10,11,12,13,14,15,16,17,18,19,20,21,22,23,24,25,26,27,28,29,30,31,32,33,34,35,36,37,38,39,40,41,42,43,44,45,46,47,48,49,50,51,52,53,54,55,56,57,58,59,60,61},FALSE)+1)^(1/5)-1)-Portfolio!$E$11)/Portfolio!$E$12</f>
        <v>4.4519236155177859</v>
      </c>
      <c r="BD12" s="24" cm="1">
        <f t="array" ref="BD12">((PRODUCT(HLOOKUP("Porfolio &amp; "&amp;BD2,Portfolio!BO2:WX62,{3,4,5,6,7,8,9,10,11,12,13,14,15,16,17,18,19,20,21,22,23,24,25,26,27,28,29,30,31,32,33,34,35,36,37,38,39,40,41,42,43,44,45,46,47,48,49,50,51,52,53,54,55,56,57,58,59,60,61},FALSE)+1)^(1/5)-1)-Portfolio!$E$11)/Portfolio!$E$12</f>
        <v>4.4514046636407762</v>
      </c>
      <c r="BE12" s="24" cm="1">
        <f t="array" ref="BE12">((PRODUCT(HLOOKUP("Porfolio &amp; "&amp;BE2,Portfolio!BP2:WY62,{3,4,5,6,7,8,9,10,11,12,13,14,15,16,17,18,19,20,21,22,23,24,25,26,27,28,29,30,31,32,33,34,35,36,37,38,39,40,41,42,43,44,45,46,47,48,49,50,51,52,53,54,55,56,57,58,59,60,61},FALSE)+1)^(1/5)-1)-Portfolio!$E$11)/Portfolio!$E$12</f>
        <v>4.4516019086326217</v>
      </c>
      <c r="BF12" s="24" cm="1">
        <f t="array" ref="BF12">((PRODUCT(HLOOKUP("Porfolio &amp; "&amp;BF2,Portfolio!BQ2:WZ62,{3,4,5,6,7,8,9,10,11,12,13,14,15,16,17,18,19,20,21,22,23,24,25,26,27,28,29,30,31,32,33,34,35,36,37,38,39,40,41,42,43,44,45,46,47,48,49,50,51,52,53,54,55,56,57,58,59,60,61},FALSE)+1)^(1/5)-1)-Portfolio!$E$11)/Portfolio!$E$12</f>
        <v>4.446570310825634</v>
      </c>
      <c r="BG12" s="24" cm="1">
        <f t="array" ref="BG12">((PRODUCT(HLOOKUP("Porfolio &amp; "&amp;BG2,Portfolio!BR2:XA62,{3,4,5,6,7,8,9,10,11,12,13,14,15,16,17,18,19,20,21,22,23,24,25,26,27,28,29,30,31,32,33,34,35,36,37,38,39,40,41,42,43,44,45,46,47,48,49,50,51,52,53,54,55,56,57,58,59,60,61},FALSE)+1)^(1/5)-1)-Portfolio!$E$11)/Portfolio!$E$12</f>
        <v>4.4516638731083695</v>
      </c>
      <c r="BH12" s="24" cm="1">
        <f t="array" ref="BH12">((PRODUCT(HLOOKUP("Porfolio &amp; "&amp;BH2,Portfolio!BS2:XB62,{3,4,5,6,7,8,9,10,11,12,13,14,15,16,17,18,19,20,21,22,23,24,25,26,27,28,29,30,31,32,33,34,35,36,37,38,39,40,41,42,43,44,45,46,47,48,49,50,51,52,53,54,55,56,57,58,59,60,61},FALSE)+1)^(1/5)-1)-Portfolio!$E$11)/Portfolio!$E$12</f>
        <v>4.4518253067987041</v>
      </c>
      <c r="BI12" s="24" cm="1">
        <f t="array" ref="BI12">((PRODUCT(HLOOKUP("Porfolio &amp; "&amp;BI2,Portfolio!BT2:XC62,{3,4,5,6,7,8,9,10,11,12,13,14,15,16,17,18,19,20,21,22,23,24,25,26,27,28,29,30,31,32,33,34,35,36,37,38,39,40,41,42,43,44,45,46,47,48,49,50,51,52,53,54,55,56,57,58,59,60,61},FALSE)+1)^(1/5)-1)-Portfolio!$E$11)/Portfolio!$E$12</f>
        <v>4.45057858105094</v>
      </c>
      <c r="BJ12" s="24" cm="1">
        <f t="array" ref="BJ12">((PRODUCT(HLOOKUP("Porfolio &amp; "&amp;BJ2,Portfolio!BU2:XD62,{3,4,5,6,7,8,9,10,11,12,13,14,15,16,17,18,19,20,21,22,23,24,25,26,27,28,29,30,31,32,33,34,35,36,37,38,39,40,41,42,43,44,45,46,47,48,49,50,51,52,53,54,55,56,57,58,59,60,61},FALSE)+1)^(1/5)-1)-Portfolio!$E$11)/Portfolio!$E$12</f>
        <v>4.4503070387601404</v>
      </c>
      <c r="BK12" s="24" cm="1">
        <f t="array" ref="BK12">((PRODUCT(HLOOKUP("Porfolio &amp; "&amp;BK2,Portfolio!BV2:XE62,{3,4,5,6,7,8,9,10,11,12,13,14,15,16,17,18,19,20,21,22,23,24,25,26,27,28,29,30,31,32,33,34,35,36,37,38,39,40,41,42,43,44,45,46,47,48,49,50,51,52,53,54,55,56,57,58,59,60,61},FALSE)+1)^(1/5)-1)-Portfolio!$E$11)/Portfolio!$E$12</f>
        <v>4.4524414131342311</v>
      </c>
      <c r="BL12" s="24" cm="1">
        <f t="array" ref="BL12">((PRODUCT(HLOOKUP("Porfolio &amp; "&amp;BL2,Portfolio!BW2:XF62,{3,4,5,6,7,8,9,10,11,12,13,14,15,16,17,18,19,20,21,22,23,24,25,26,27,28,29,30,31,32,33,34,35,36,37,38,39,40,41,42,43,44,45,46,47,48,49,50,51,52,53,54,55,56,57,58,59,60,61},FALSE)+1)^(1/5)-1)-Portfolio!$E$11)/Portfolio!$E$12</f>
        <v>4.4731476496113771</v>
      </c>
      <c r="BM12" s="24" cm="1">
        <f t="array" ref="BM12">((PRODUCT(HLOOKUP("Porfolio &amp; "&amp;BM2,Portfolio!BX2:XG62,{3,4,5,6,7,8,9,10,11,12,13,14,15,16,17,18,19,20,21,22,23,24,25,26,27,28,29,30,31,32,33,34,35,36,37,38,39,40,41,42,43,44,45,46,47,48,49,50,51,52,53,54,55,56,57,58,59,60,61},FALSE)+1)^(1/5)-1)-Portfolio!$E$11)/Portfolio!$E$12</f>
        <v>4.4506769203493599</v>
      </c>
      <c r="BN12" s="24" cm="1">
        <f t="array" ref="BN12">((PRODUCT(HLOOKUP("Porfolio &amp; "&amp;BN2,Portfolio!BY2:XH62,{3,4,5,6,7,8,9,10,11,12,13,14,15,16,17,18,19,20,21,22,23,24,25,26,27,28,29,30,31,32,33,34,35,36,37,38,39,40,41,42,43,44,45,46,47,48,49,50,51,52,53,54,55,56,57,58,59,60,61},FALSE)+1)^(1/5)-1)-Portfolio!$E$11)/Portfolio!$E$12</f>
        <v>4.4529561142147838</v>
      </c>
      <c r="BO12" s="24" cm="1">
        <f t="array" ref="BO12">((PRODUCT(HLOOKUP("Porfolio &amp; "&amp;BO2,Portfolio!BZ2:XI62,{3,4,5,6,7,8,9,10,11,12,13,14,15,16,17,18,19,20,21,22,23,24,25,26,27,28,29,30,31,32,33,34,35,36,37,38,39,40,41,42,43,44,45,46,47,48,49,50,51,52,53,54,55,56,57,58,59,60,61},FALSE)+1)^(1/5)-1)-Portfolio!$E$11)/Portfolio!$E$12</f>
        <v>4.4520820170676272</v>
      </c>
      <c r="BP12" s="24" cm="1">
        <f t="array" ref="BP12">((PRODUCT(HLOOKUP("Porfolio &amp; "&amp;BP2,Portfolio!CA2:XJ62,{3,4,5,6,7,8,9,10,11,12,13,14,15,16,17,18,19,20,21,22,23,24,25,26,27,28,29,30,31,32,33,34,35,36,37,38,39,40,41,42,43,44,45,46,47,48,49,50,51,52,53,54,55,56,57,58,59,60,61},FALSE)+1)^(1/5)-1)-Portfolio!$E$11)/Portfolio!$E$12</f>
        <v>4.4510667954272272</v>
      </c>
      <c r="BQ12" s="24" cm="1">
        <f t="array" ref="BQ12">((PRODUCT(HLOOKUP("Porfolio &amp; "&amp;BQ2,Portfolio!CB2:XK62,{3,4,5,6,7,8,9,10,11,12,13,14,15,16,17,18,19,20,21,22,23,24,25,26,27,28,29,30,31,32,33,34,35,36,37,38,39,40,41,42,43,44,45,46,47,48,49,50,51,52,53,54,55,56,57,58,59,60,61},FALSE)+1)^(1/5)-1)-Portfolio!$E$11)/Portfolio!$E$12</f>
        <v>4.4514798435553997</v>
      </c>
      <c r="BR12" s="24" cm="1">
        <f t="array" ref="BR12">((PRODUCT(HLOOKUP("Porfolio &amp; "&amp;BR2,Portfolio!CC2:XL62,{3,4,5,6,7,8,9,10,11,12,13,14,15,16,17,18,19,20,21,22,23,24,25,26,27,28,29,30,31,32,33,34,35,36,37,38,39,40,41,42,43,44,45,46,47,48,49,50,51,52,53,54,55,56,57,58,59,60,61},FALSE)+1)^(1/5)-1)-Portfolio!$E$11)/Portfolio!$E$12</f>
        <v>4.4519338603260845</v>
      </c>
      <c r="BS12" s="24" cm="1">
        <f t="array" ref="BS12">((PRODUCT(HLOOKUP("Porfolio &amp; "&amp;BS2,Portfolio!CD2:XM62,{3,4,5,6,7,8,9,10,11,12,13,14,15,16,17,18,19,20,21,22,23,24,25,26,27,28,29,30,31,32,33,34,35,36,37,38,39,40,41,42,43,44,45,46,47,48,49,50,51,52,53,54,55,56,57,58,59,60,61},FALSE)+1)^(1/5)-1)-Portfolio!$E$11)/Portfolio!$E$12</f>
        <v>4.4502657957312168</v>
      </c>
      <c r="BT12" s="24" cm="1">
        <f t="array" ref="BT12">((PRODUCT(HLOOKUP("Porfolio &amp; "&amp;BT2,Portfolio!CE2:XN62,{3,4,5,6,7,8,9,10,11,12,13,14,15,16,17,18,19,20,21,22,23,24,25,26,27,28,29,30,31,32,33,34,35,36,37,38,39,40,41,42,43,44,45,46,47,48,49,50,51,52,53,54,55,56,57,58,59,60,61},FALSE)+1)^(1/5)-1)-Portfolio!$E$11)/Portfolio!$E$12</f>
        <v>4.456489329933814</v>
      </c>
      <c r="BU12" s="24" cm="1">
        <f t="array" ref="BU12">((PRODUCT(HLOOKUP("Porfolio &amp; "&amp;BU2,Portfolio!CF2:XO62,{3,4,5,6,7,8,9,10,11,12,13,14,15,16,17,18,19,20,21,22,23,24,25,26,27,28,29,30,31,32,33,34,35,36,37,38,39,40,41,42,43,44,45,46,47,48,49,50,51,52,53,54,55,56,57,58,59,60,61},FALSE)+1)^(1/5)-1)-Portfolio!$E$11)/Portfolio!$E$12</f>
        <v>4.4502482571128414</v>
      </c>
      <c r="BV12" s="24" cm="1">
        <f t="array" ref="BV12">((PRODUCT(HLOOKUP("Porfolio &amp; "&amp;BV2,Portfolio!CG2:XP62,{3,4,5,6,7,8,9,10,11,12,13,14,15,16,17,18,19,20,21,22,23,24,25,26,27,28,29,30,31,32,33,34,35,36,37,38,39,40,41,42,43,44,45,46,47,48,49,50,51,52,53,54,55,56,57,58,59,60,61},FALSE)+1)^(1/5)-1)-Portfolio!$E$11)/Portfolio!$E$12</f>
        <v>4.4498648725470105</v>
      </c>
      <c r="BW12" s="24" cm="1">
        <f t="array" ref="BW12">((PRODUCT(HLOOKUP("Porfolio &amp; "&amp;BW2,Portfolio!CH2:XQ62,{3,4,5,6,7,8,9,10,11,12,13,14,15,16,17,18,19,20,21,22,23,24,25,26,27,28,29,30,31,32,33,34,35,36,37,38,39,40,41,42,43,44,45,46,47,48,49,50,51,52,53,54,55,56,57,58,59,60,61},FALSE)+1)^(1/5)-1)-Portfolio!$E$11)/Portfolio!$E$12</f>
        <v>4.451133506757234</v>
      </c>
      <c r="BX12" s="24" cm="1">
        <f t="array" ref="BX12">((PRODUCT(HLOOKUP("Porfolio &amp; "&amp;BX2,Portfolio!CI2:XR62,{3,4,5,6,7,8,9,10,11,12,13,14,15,16,17,18,19,20,21,22,23,24,25,26,27,28,29,30,31,32,33,34,35,36,37,38,39,40,41,42,43,44,45,46,47,48,49,50,51,52,53,54,55,56,57,58,59,60,61},FALSE)+1)^(1/5)-1)-Portfolio!$E$11)/Portfolio!$E$12</f>
        <v>4.4511799755295591</v>
      </c>
      <c r="BY12" s="24" cm="1">
        <f t="array" ref="BY12">((PRODUCT(HLOOKUP("Porfolio &amp; "&amp;BY2,Portfolio!CJ2:XS62,{3,4,5,6,7,8,9,10,11,12,13,14,15,16,17,18,19,20,21,22,23,24,25,26,27,28,29,30,31,32,33,34,35,36,37,38,39,40,41,42,43,44,45,46,47,48,49,50,51,52,53,54,55,56,57,58,59,60,61},FALSE)+1)^(1/5)-1)-Portfolio!$E$11)/Portfolio!$E$12</f>
        <v>4.4517166903719634</v>
      </c>
      <c r="BZ12" s="24" cm="1">
        <f t="array" ref="BZ12">((PRODUCT(HLOOKUP("Porfolio &amp; "&amp;BZ2,Portfolio!CK2:XT62,{3,4,5,6,7,8,9,10,11,12,13,14,15,16,17,18,19,20,21,22,23,24,25,26,27,28,29,30,31,32,33,34,35,36,37,38,39,40,41,42,43,44,45,46,47,48,49,50,51,52,53,54,55,56,57,58,59,60,61},FALSE)+1)^(1/5)-1)-Portfolio!$E$11)/Portfolio!$E$12</f>
        <v>4.449538408690672</v>
      </c>
      <c r="CA12" s="24" cm="1">
        <f t="array" ref="CA12">((PRODUCT(HLOOKUP("Porfolio &amp; "&amp;CA2,Portfolio!CL2:XU62,{3,4,5,6,7,8,9,10,11,12,13,14,15,16,17,18,19,20,21,22,23,24,25,26,27,28,29,30,31,32,33,34,35,36,37,38,39,40,41,42,43,44,45,46,47,48,49,50,51,52,53,54,55,56,57,58,59,60,61},FALSE)+1)^(1/5)-1)-Portfolio!$E$11)/Portfolio!$E$12</f>
        <v>4.4504371349922636</v>
      </c>
      <c r="CB12" s="24" cm="1">
        <f t="array" ref="CB12">((PRODUCT(HLOOKUP("Porfolio &amp; "&amp;CB2,Portfolio!CM2:XV62,{3,4,5,6,7,8,9,10,11,12,13,14,15,16,17,18,19,20,21,22,23,24,25,26,27,28,29,30,31,32,33,34,35,36,37,38,39,40,41,42,43,44,45,46,47,48,49,50,51,52,53,54,55,56,57,58,59,60,61},FALSE)+1)^(1/5)-1)-Portfolio!$E$11)/Portfolio!$E$12</f>
        <v>4.4513765013125015</v>
      </c>
      <c r="CC12" s="24" cm="1">
        <f t="array" ref="CC12">((PRODUCT(HLOOKUP("Porfolio &amp; "&amp;CC2,Portfolio!CN2:XW62,{3,4,5,6,7,8,9,10,11,12,13,14,15,16,17,18,19,20,21,22,23,24,25,26,27,28,29,30,31,32,33,34,35,36,37,38,39,40,41,42,43,44,45,46,47,48,49,50,51,52,53,54,55,56,57,58,59,60,61},FALSE)+1)^(1/5)-1)-Portfolio!$E$11)/Portfolio!$E$12</f>
        <v>4.4492915703862659</v>
      </c>
      <c r="CD12" s="24" cm="1">
        <f t="array" ref="CD12">((PRODUCT(HLOOKUP("Porfolio &amp; "&amp;CD2,Portfolio!CO2:XX62,{3,4,5,6,7,8,9,10,11,12,13,14,15,16,17,18,19,20,21,22,23,24,25,26,27,28,29,30,31,32,33,34,35,36,37,38,39,40,41,42,43,44,45,46,47,48,49,50,51,52,53,54,55,56,57,58,59,60,61},FALSE)+1)^(1/5)-1)-Portfolio!$E$11)/Portfolio!$E$12</f>
        <v>4.453620464129826</v>
      </c>
      <c r="CE12" s="24" cm="1">
        <f t="array" ref="CE12">((PRODUCT(HLOOKUP("Porfolio &amp; "&amp;CE2,Portfolio!CP2:XY62,{3,4,5,6,7,8,9,10,11,12,13,14,15,16,17,18,19,20,21,22,23,24,25,26,27,28,29,30,31,32,33,34,35,36,37,38,39,40,41,42,43,44,45,46,47,48,49,50,51,52,53,54,55,56,57,58,59,60,61},FALSE)+1)^(1/5)-1)-Portfolio!$E$11)/Portfolio!$E$12</f>
        <v>4.4516675689941545</v>
      </c>
      <c r="CF12" s="24" cm="1">
        <f t="array" ref="CF12">((PRODUCT(HLOOKUP("Porfolio &amp; "&amp;CF2,Portfolio!CQ2:XZ62,{3,4,5,6,7,8,9,10,11,12,13,14,15,16,17,18,19,20,21,22,23,24,25,26,27,28,29,30,31,32,33,34,35,36,37,38,39,40,41,42,43,44,45,46,47,48,49,50,51,52,53,54,55,56,57,58,59,60,61},FALSE)+1)^(1/5)-1)-Portfolio!$E$11)/Portfolio!$E$12</f>
        <v>4.4512431343694949</v>
      </c>
      <c r="CG12" s="24" cm="1">
        <f t="array" ref="CG12">((PRODUCT(HLOOKUP("Porfolio &amp; "&amp;CG2,Portfolio!CR2:YA62,{3,4,5,6,7,8,9,10,11,12,13,14,15,16,17,18,19,20,21,22,23,24,25,26,27,28,29,30,31,32,33,34,35,36,37,38,39,40,41,42,43,44,45,46,47,48,49,50,51,52,53,54,55,56,57,58,59,60,61},FALSE)+1)^(1/5)-1)-Portfolio!$E$11)/Portfolio!$E$12</f>
        <v>4.453111241389534</v>
      </c>
      <c r="CH12" s="24" cm="1">
        <f t="array" ref="CH12">((PRODUCT(HLOOKUP("Porfolio &amp; "&amp;CH2,Portfolio!CS2:YB62,{3,4,5,6,7,8,9,10,11,12,13,14,15,16,17,18,19,20,21,22,23,24,25,26,27,28,29,30,31,32,33,34,35,36,37,38,39,40,41,42,43,44,45,46,47,48,49,50,51,52,53,54,55,56,57,58,59,60,61},FALSE)+1)^(1/5)-1)-Portfolio!$E$11)/Portfolio!$E$12</f>
        <v>4.468040532327981</v>
      </c>
      <c r="CI12" s="24" cm="1">
        <f t="array" ref="CI12">((PRODUCT(HLOOKUP("Porfolio &amp; "&amp;CI2,Portfolio!CT2:YC62,{3,4,5,6,7,8,9,10,11,12,13,14,15,16,17,18,19,20,21,22,23,24,25,26,27,28,29,30,31,32,33,34,35,36,37,38,39,40,41,42,43,44,45,46,47,48,49,50,51,52,53,54,55,56,57,58,59,60,61},FALSE)+1)^(1/5)-1)-Portfolio!$E$11)/Portfolio!$E$12</f>
        <v>4.451170558083132</v>
      </c>
      <c r="CJ12" s="24" cm="1">
        <f t="array" ref="CJ12">((PRODUCT(HLOOKUP("Porfolio &amp; "&amp;CJ2,Portfolio!CU2:YD62,{3,4,5,6,7,8,9,10,11,12,13,14,15,16,17,18,19,20,21,22,23,24,25,26,27,28,29,30,31,32,33,34,35,36,37,38,39,40,41,42,43,44,45,46,47,48,49,50,51,52,53,54,55,56,57,58,59,60,61},FALSE)+1)^(1/5)-1)-Portfolio!$E$11)/Portfolio!$E$12</f>
        <v>4.4514013643019128</v>
      </c>
      <c r="CK12" s="24" cm="1">
        <f t="array" ref="CK12">((PRODUCT(HLOOKUP("Porfolio &amp; "&amp;CK2,Portfolio!CV2:YE62,{3,4,5,6,7,8,9,10,11,12,13,14,15,16,17,18,19,20,21,22,23,24,25,26,27,28,29,30,31,32,33,34,35,36,37,38,39,40,41,42,43,44,45,46,47,48,49,50,51,52,53,54,55,56,57,58,59,60,61},FALSE)+1)^(1/5)-1)-Portfolio!$E$11)/Portfolio!$E$12</f>
        <v>4.4513783517312779</v>
      </c>
      <c r="CL12" s="24" cm="1">
        <f t="array" ref="CL12">((PRODUCT(HLOOKUP("Porfolio &amp; "&amp;CL2,Portfolio!CW2:YF62,{3,4,5,6,7,8,9,10,11,12,13,14,15,16,17,18,19,20,21,22,23,24,25,26,27,28,29,30,31,32,33,34,35,36,37,38,39,40,41,42,43,44,45,46,47,48,49,50,51,52,53,54,55,56,57,58,59,60,61},FALSE)+1)^(1/5)-1)-Portfolio!$E$11)/Portfolio!$E$12</f>
        <v>4.4484938906372236</v>
      </c>
      <c r="CM12" s="24" cm="1">
        <f t="array" ref="CM12">((PRODUCT(HLOOKUP("Porfolio &amp; "&amp;CM2,Portfolio!CX2:YG62,{3,4,5,6,7,8,9,10,11,12,13,14,15,16,17,18,19,20,21,22,23,24,25,26,27,28,29,30,31,32,33,34,35,36,37,38,39,40,41,42,43,44,45,46,47,48,49,50,51,52,53,54,55,56,57,58,59,60,61},FALSE)+1)^(1/5)-1)-Portfolio!$E$11)/Portfolio!$E$12</f>
        <v>4.4514046067718382</v>
      </c>
      <c r="CN12" s="24" cm="1">
        <f t="array" ref="CN12">((PRODUCT(HLOOKUP("Porfolio &amp; "&amp;CN2,Portfolio!CY2:YH62,{3,4,5,6,7,8,9,10,11,12,13,14,15,16,17,18,19,20,21,22,23,24,25,26,27,28,29,30,31,32,33,34,35,36,37,38,39,40,41,42,43,44,45,46,47,48,49,50,51,52,53,54,55,56,57,58,59,60,61},FALSE)+1)^(1/5)-1)-Portfolio!$E$11)/Portfolio!$E$12</f>
        <v>4.4499540253748915</v>
      </c>
      <c r="CO12" s="24" cm="1">
        <f t="array" ref="CO12">((PRODUCT(HLOOKUP("Porfolio &amp; "&amp;CO2,Portfolio!CZ2:YI62,{3,4,5,6,7,8,9,10,11,12,13,14,15,16,17,18,19,20,21,22,23,24,25,26,27,28,29,30,31,32,33,34,35,36,37,38,39,40,41,42,43,44,45,46,47,48,49,50,51,52,53,54,55,56,57,58,59,60,61},FALSE)+1)^(1/5)-1)-Portfolio!$E$11)/Portfolio!$E$12</f>
        <v>4.4499994869644288</v>
      </c>
      <c r="CP12" s="24" cm="1">
        <f t="array" ref="CP12">((PRODUCT(HLOOKUP("Porfolio &amp; "&amp;CP2,Portfolio!DA2:YJ62,{3,4,5,6,7,8,9,10,11,12,13,14,15,16,17,18,19,20,21,22,23,24,25,26,27,28,29,30,31,32,33,34,35,36,37,38,39,40,41,42,43,44,45,46,47,48,49,50,51,52,53,54,55,56,57,58,59,60,61},FALSE)+1)^(1/5)-1)-Portfolio!$E$11)/Portfolio!$E$12</f>
        <v>4.4517027969179441</v>
      </c>
      <c r="CQ12" s="24" cm="1">
        <f t="array" ref="CQ12">((PRODUCT(HLOOKUP("Porfolio &amp; "&amp;CQ2,Portfolio!DB2:YK62,{3,4,5,6,7,8,9,10,11,12,13,14,15,16,17,18,19,20,21,22,23,24,25,26,27,28,29,30,31,32,33,34,35,36,37,38,39,40,41,42,43,44,45,46,47,48,49,50,51,52,53,54,55,56,57,58,59,60,61},FALSE)+1)^(1/5)-1)-Portfolio!$E$11)/Portfolio!$E$12</f>
        <v>4.4499428631256936</v>
      </c>
      <c r="CR12" s="8" cm="1">
        <f t="array" ref="CR12">((PRODUCT(HLOOKUP("Porfolio &amp; "&amp;CR2,Portfolio!DC2:YL62,{3,4,5,6,7,8,9,10,11,12,13,14,15,16,17,18,19,20,21,22,23,24,25,26,27,28,29,30,31,32,33,34,35,36,37,38,39,40,41,42,43,44,45,46,47,48,49,50,51,52,53,54,55,56,57,58,59,60,61},FALSE)+1)^(1/5)-1)-Portfolio!$E$11)/Portfolio!$E$12</f>
        <v>4.4517700128021076</v>
      </c>
    </row>
    <row r="13" spans="1:96" ht="15.75" thickBot="1" x14ac:dyDescent="0.3">
      <c r="A13" s="16" t="s">
        <v>1457</v>
      </c>
      <c r="B13" s="28" cm="1">
        <f t="array" ref="B13">((PRODUCT(HLOOKUP("Porfolio &amp; "&amp;B2,Portfolio!M2:UV62,{3,4,5,6,7,8,9,10,11,12,13,14,15,16,17,18,19,20,21,22,23,24,25,26,27,28,29,30,31,32,33,34,35,36,37,38,39,40,41,42,43,44,45,46,47,48,49,50,51,52,53,54,55,56,57,58,59,60,61},FALSE)+1)^(1/5)-1)-Portfolio!$E$17)/(_xlfn.STDEV.S(HLOOKUP("Porfolio &amp; "&amp;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25471479945111</v>
      </c>
      <c r="C13" s="10" cm="1">
        <f t="array" ref="C13">((PRODUCT(HLOOKUP("Porfolio &amp; "&amp;C2,Portfolio!N2:UW62,{3,4,5,6,7,8,9,10,11,12,13,14,15,16,17,18,19,20,21,22,23,24,25,26,27,28,29,30,31,32,33,34,35,36,37,38,39,40,41,42,43,44,45,46,47,48,49,50,51,52,53,54,55,56,57,58,59,60,61},FALSE)+1)^(1/5)-1)-Portfolio!$E$17)/(_xlfn.STDEV.S(HLOOKUP("Porfolio &amp; "&amp;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2264559630509</v>
      </c>
      <c r="D13" s="10" cm="1">
        <f t="array" ref="D13">((PRODUCT(HLOOKUP("Porfolio &amp; "&amp;D2,Portfolio!O2:UX62,{3,4,5,6,7,8,9,10,11,12,13,14,15,16,17,18,19,20,21,22,23,24,25,26,27,28,29,30,31,32,33,34,35,36,37,38,39,40,41,42,43,44,45,46,47,48,49,50,51,52,53,54,55,56,57,58,59,60,61},FALSE)+1)^(1/5)-1)-Portfolio!$E$17)/(_xlfn.STDEV.S(HLOOKUP("Porfolio &amp; "&amp;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4397776675664691</v>
      </c>
      <c r="E13" s="10" cm="1">
        <f t="array" ref="E13">((PRODUCT(HLOOKUP("Porfolio &amp; "&amp;E2,Portfolio!P2:UY62,{3,4,5,6,7,8,9,10,11,12,13,14,15,16,17,18,19,20,21,22,23,24,25,26,27,28,29,30,31,32,33,34,35,36,37,38,39,40,41,42,43,44,45,46,47,48,49,50,51,52,53,54,55,56,57,58,59,60,61},FALSE)+1)^(1/5)-1)-Portfolio!$E$17)/(_xlfn.STDEV.S(HLOOKUP("Porfolio &amp; "&amp;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6022962133976</v>
      </c>
      <c r="F13" s="10" cm="1">
        <f t="array" ref="F13">((PRODUCT(HLOOKUP("Porfolio &amp; "&amp;F2,Portfolio!Q2:UZ62,{3,4,5,6,7,8,9,10,11,12,13,14,15,16,17,18,19,20,21,22,23,24,25,26,27,28,29,30,31,32,33,34,35,36,37,38,39,40,41,42,43,44,45,46,47,48,49,50,51,52,53,54,55,56,57,58,59,60,61},FALSE)+1)^(1/5)-1)-Portfolio!$E$17)/(_xlfn.STDEV.S(HLOOKUP("Porfolio &amp; "&amp;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17726456953406</v>
      </c>
      <c r="G13" s="10" cm="1">
        <f t="array" ref="G13">((PRODUCT(HLOOKUP("Porfolio &amp; "&amp;G2,Portfolio!R2:VA62,{3,4,5,6,7,8,9,10,11,12,13,14,15,16,17,18,19,20,21,22,23,24,25,26,27,28,29,30,31,32,33,34,35,36,37,38,39,40,41,42,43,44,45,46,47,48,49,50,51,52,53,54,55,56,57,58,59,60,61},FALSE)+1)^(1/5)-1)-Portfolio!$E$17)/(_xlfn.STDEV.S(HLOOKUP("Porfolio &amp; "&amp;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2870254055265</v>
      </c>
      <c r="H13" s="10" cm="1">
        <f t="array" ref="H13">((PRODUCT(HLOOKUP("Porfolio &amp; "&amp;H2,Portfolio!S2:VB62,{3,4,5,6,7,8,9,10,11,12,13,14,15,16,17,18,19,20,21,22,23,24,25,26,27,28,29,30,31,32,33,34,35,36,37,38,39,40,41,42,43,44,45,46,47,48,49,50,51,52,53,54,55,56,57,58,59,60,61},FALSE)+1)^(1/5)-1)-Portfolio!$E$17)/(_xlfn.STDEV.S(HLOOKUP("Porfolio &amp; "&amp;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4848797467031</v>
      </c>
      <c r="I13" s="10" cm="1">
        <f t="array" ref="I13">((PRODUCT(HLOOKUP("Porfolio &amp; "&amp;I2,Portfolio!T2:VC62,{3,4,5,6,7,8,9,10,11,12,13,14,15,16,17,18,19,20,21,22,23,24,25,26,27,28,29,30,31,32,33,34,35,36,37,38,39,40,41,42,43,44,45,46,47,48,49,50,51,52,53,54,55,56,57,58,59,60,61},FALSE)+1)^(1/5)-1)-Portfolio!$E$17)/(_xlfn.STDEV.S(HLOOKUP("Porfolio &amp; "&amp;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6734348466801</v>
      </c>
      <c r="J13" s="10" cm="1">
        <f t="array" ref="J13">((PRODUCT(HLOOKUP("Porfolio &amp; "&amp;J2,Portfolio!U2:VD62,{3,4,5,6,7,8,9,10,11,12,13,14,15,16,17,18,19,20,21,22,23,24,25,26,27,28,29,30,31,32,33,34,35,36,37,38,39,40,41,42,43,44,45,46,47,48,49,50,51,52,53,54,55,56,57,58,59,60,61},FALSE)+1)^(1/5)-1)-Portfolio!$E$17)/(_xlfn.STDEV.S(HLOOKUP("Porfolio &amp; "&amp;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1387562802077946</v>
      </c>
      <c r="K13" s="10" cm="1">
        <f t="array" ref="K13">((PRODUCT(HLOOKUP("Porfolio &amp; "&amp;K2,Portfolio!V2:VE62,{3,4,5,6,7,8,9,10,11,12,13,14,15,16,17,18,19,20,21,22,23,24,25,26,27,28,29,30,31,32,33,34,35,36,37,38,39,40,41,42,43,44,45,46,47,48,49,50,51,52,53,54,55,56,57,58,59,60,61},FALSE)+1)^(1/5)-1)-Portfolio!$E$17)/(_xlfn.STDEV.S(HLOOKUP("Porfolio &amp; "&amp;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649522691023</v>
      </c>
      <c r="L13" s="10" cm="1">
        <f t="array" ref="L13">((PRODUCT(HLOOKUP("Porfolio &amp; "&amp;L2,Portfolio!W2:VF62,{3,4,5,6,7,8,9,10,11,12,13,14,15,16,17,18,19,20,21,22,23,24,25,26,27,28,29,30,31,32,33,34,35,36,37,38,39,40,41,42,43,44,45,46,47,48,49,50,51,52,53,54,55,56,57,58,59,60,61},FALSE)+1)^(1/5)-1)-Portfolio!$E$17)/(_xlfn.STDEV.S(HLOOKUP("Porfolio &amp; "&amp;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4342398389332</v>
      </c>
      <c r="M13" s="10" cm="1">
        <f t="array" ref="M13">((PRODUCT(HLOOKUP("Porfolio &amp; "&amp;M2,Portfolio!X2:VG62,{3,4,5,6,7,8,9,10,11,12,13,14,15,16,17,18,19,20,21,22,23,24,25,26,27,28,29,30,31,32,33,34,35,36,37,38,39,40,41,42,43,44,45,46,47,48,49,50,51,52,53,54,55,56,57,58,59,60,61},FALSE)+1)^(1/5)-1)-Portfolio!$E$17)/(_xlfn.STDEV.S(HLOOKUP("Porfolio &amp; "&amp;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8766332394775</v>
      </c>
      <c r="N13" s="10" cm="1">
        <f t="array" ref="N13">((PRODUCT(HLOOKUP("Porfolio &amp; "&amp;N2,Portfolio!Y2:VH62,{3,4,5,6,7,8,9,10,11,12,13,14,15,16,17,18,19,20,21,22,23,24,25,26,27,28,29,30,31,32,33,34,35,36,37,38,39,40,41,42,43,44,45,46,47,48,49,50,51,52,53,54,55,56,57,58,59,60,61},FALSE)+1)^(1/5)-1)-Portfolio!$E$17)/(_xlfn.STDEV.S(HLOOKUP("Porfolio &amp; "&amp;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6061752022886</v>
      </c>
      <c r="O13" s="10" cm="1">
        <f t="array" ref="O13">((PRODUCT(HLOOKUP("Porfolio &amp; "&amp;O2,Portfolio!Z2:VI62,{3,4,5,6,7,8,9,10,11,12,13,14,15,16,17,18,19,20,21,22,23,24,25,26,27,28,29,30,31,32,33,34,35,36,37,38,39,40,41,42,43,44,45,46,47,48,49,50,51,52,53,54,55,56,57,58,59,60,61},FALSE)+1)^(1/5)-1)-Portfolio!$E$17)/(_xlfn.STDEV.S(HLOOKUP("Porfolio &amp; "&amp;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428326731784</v>
      </c>
      <c r="P13" s="10" cm="1">
        <f t="array" ref="P13">((PRODUCT(HLOOKUP("Porfolio &amp; "&amp;P2,Portfolio!AA2:VJ62,{3,4,5,6,7,8,9,10,11,12,13,14,15,16,17,18,19,20,21,22,23,24,25,26,27,28,29,30,31,32,33,34,35,36,37,38,39,40,41,42,43,44,45,46,47,48,49,50,51,52,53,54,55,56,57,58,59,60,61},FALSE)+1)^(1/5)-1)-Portfolio!$E$17)/(_xlfn.STDEV.S(HLOOKUP("Porfolio &amp; "&amp;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41551287798866</v>
      </c>
      <c r="Q13" s="10" cm="1">
        <f t="array" ref="Q13">((PRODUCT(HLOOKUP("Porfolio &amp; "&amp;Q2,Portfolio!AB2:VK62,{3,4,5,6,7,8,9,10,11,12,13,14,15,16,17,18,19,20,21,22,23,24,25,26,27,28,29,30,31,32,33,34,35,36,37,38,39,40,41,42,43,44,45,46,47,48,49,50,51,52,53,54,55,56,57,58,59,60,61},FALSE)+1)^(1/5)-1)-Portfolio!$E$17)/(_xlfn.STDEV.S(HLOOKUP("Porfolio &amp; "&amp;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1100260037967</v>
      </c>
      <c r="R13" s="10" cm="1">
        <f t="array" ref="R13">((PRODUCT(HLOOKUP("Porfolio &amp; "&amp;R2,Portfolio!AC2:VL62,{3,4,5,6,7,8,9,10,11,12,13,14,15,16,17,18,19,20,21,22,23,24,25,26,27,28,29,30,31,32,33,34,35,36,37,38,39,40,41,42,43,44,45,46,47,48,49,50,51,52,53,54,55,56,57,58,59,60,61},FALSE)+1)^(1/5)-1)-Portfolio!$E$17)/(_xlfn.STDEV.S(HLOOKUP("Porfolio &amp; "&amp;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09016549526997</v>
      </c>
      <c r="S13" s="10" cm="1">
        <f t="array" ref="S13">((PRODUCT(HLOOKUP("Porfolio &amp; "&amp;S2,Portfolio!AD2:VM62,{3,4,5,6,7,8,9,10,11,12,13,14,15,16,17,18,19,20,21,22,23,24,25,26,27,28,29,30,31,32,33,34,35,36,37,38,39,40,41,42,43,44,45,46,47,48,49,50,51,52,53,54,55,56,57,58,59,60,61},FALSE)+1)^(1/5)-1)-Portfolio!$E$17)/(_xlfn.STDEV.S(HLOOKUP("Porfolio &amp; "&amp;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2614982980362</v>
      </c>
      <c r="T13" s="10" cm="1">
        <f t="array" ref="T13">((PRODUCT(HLOOKUP("Porfolio &amp; "&amp;T2,Portfolio!AE2:VN62,{3,4,5,6,7,8,9,10,11,12,13,14,15,16,17,18,19,20,21,22,23,24,25,26,27,28,29,30,31,32,33,34,35,36,37,38,39,40,41,42,43,44,45,46,47,48,49,50,51,52,53,54,55,56,57,58,59,60,61},FALSE)+1)^(1/5)-1)-Portfolio!$E$17)/(_xlfn.STDEV.S(HLOOKUP("Porfolio &amp; "&amp;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14895937027113</v>
      </c>
      <c r="U13" s="10" cm="1">
        <f t="array" ref="U13">((PRODUCT(HLOOKUP("Porfolio &amp; "&amp;U2,Portfolio!AF2:VO62,{3,4,5,6,7,8,9,10,11,12,13,14,15,16,17,18,19,20,21,22,23,24,25,26,27,28,29,30,31,32,33,34,35,36,37,38,39,40,41,42,43,44,45,46,47,48,49,50,51,52,53,54,55,56,57,58,59,60,61},FALSE)+1)^(1/5)-1)-Portfolio!$E$17)/(_xlfn.STDEV.S(HLOOKUP("Porfolio &amp; "&amp;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4210190566305</v>
      </c>
      <c r="V13" s="10" cm="1">
        <f t="array" ref="V13">((PRODUCT(HLOOKUP("Porfolio &amp; "&amp;V2,Portfolio!AG2:VP62,{3,4,5,6,7,8,9,10,11,12,13,14,15,16,17,18,19,20,21,22,23,24,25,26,27,28,29,30,31,32,33,34,35,36,37,38,39,40,41,42,43,44,45,46,47,48,49,50,51,52,53,54,55,56,57,58,59,60,61},FALSE)+1)^(1/5)-1)-Portfolio!$E$17)/(_xlfn.STDEV.S(HLOOKUP("Porfolio &amp; "&amp;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3620243387969</v>
      </c>
      <c r="W13" s="10" cm="1">
        <f t="array" ref="W13">((PRODUCT(HLOOKUP("Porfolio &amp; "&amp;W2,Portfolio!AH2:VQ62,{3,4,5,6,7,8,9,10,11,12,13,14,15,16,17,18,19,20,21,22,23,24,25,26,27,28,29,30,31,32,33,34,35,36,37,38,39,40,41,42,43,44,45,46,47,48,49,50,51,52,53,54,55,56,57,58,59,60,61},FALSE)+1)^(1/5)-1)-Portfolio!$E$17)/(_xlfn.STDEV.S(HLOOKUP("Porfolio &amp; "&amp;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381759324103</v>
      </c>
      <c r="X13" s="10" cm="1">
        <f t="array" ref="X13">((PRODUCT(HLOOKUP("Porfolio &amp; "&amp;X2,Portfolio!AI2:VR62,{3,4,5,6,7,8,9,10,11,12,13,14,15,16,17,18,19,20,21,22,23,24,25,26,27,28,29,30,31,32,33,34,35,36,37,38,39,40,41,42,43,44,45,46,47,48,49,50,51,52,53,54,55,56,57,58,59,60,61},FALSE)+1)^(1/5)-1)-Portfolio!$E$17)/(_xlfn.STDEV.S(HLOOKUP("Porfolio &amp; "&amp;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53556811573792</v>
      </c>
      <c r="Y13" s="10" cm="1">
        <f t="array" ref="Y13">((PRODUCT(HLOOKUP("Porfolio &amp; "&amp;Y2,Portfolio!AJ2:VS62,{3,4,5,6,7,8,9,10,11,12,13,14,15,16,17,18,19,20,21,22,23,24,25,26,27,28,29,30,31,32,33,34,35,36,37,38,39,40,41,42,43,44,45,46,47,48,49,50,51,52,53,54,55,56,57,58,59,60,61},FALSE)+1)^(1/5)-1)-Portfolio!$E$17)/(_xlfn.STDEV.S(HLOOKUP("Porfolio &amp; "&amp;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6509409787186</v>
      </c>
      <c r="Z13" s="10" cm="1">
        <f t="array" ref="Z13">((PRODUCT(HLOOKUP("Porfolio &amp; "&amp;Z2,Portfolio!AK2:VT62,{3,4,5,6,7,8,9,10,11,12,13,14,15,16,17,18,19,20,21,22,23,24,25,26,27,28,29,30,31,32,33,34,35,36,37,38,39,40,41,42,43,44,45,46,47,48,49,50,51,52,53,54,55,56,57,58,59,60,61},FALSE)+1)^(1/5)-1)-Portfolio!$E$17)/(_xlfn.STDEV.S(HLOOKUP("Porfolio &amp; "&amp;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6385972484455</v>
      </c>
      <c r="AA13" s="10" cm="1">
        <f t="array" ref="AA13">((PRODUCT(HLOOKUP("Porfolio &amp; "&amp;AA2,Portfolio!AL2:VU62,{3,4,5,6,7,8,9,10,11,12,13,14,15,16,17,18,19,20,21,22,23,24,25,26,27,28,29,30,31,32,33,34,35,36,37,38,39,40,41,42,43,44,45,46,47,48,49,50,51,52,53,54,55,56,57,58,59,60,61},FALSE)+1)^(1/5)-1)-Portfolio!$E$17)/(_xlfn.STDEV.S(HLOOKUP("Porfolio &amp; "&amp;A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02209591182829</v>
      </c>
      <c r="AB13" s="10" cm="1">
        <f t="array" ref="AB13">((PRODUCT(HLOOKUP("Porfolio &amp; "&amp;AB2,Portfolio!AM2:VV62,{3,4,5,6,7,8,9,10,11,12,13,14,15,16,17,18,19,20,21,22,23,24,25,26,27,28,29,30,31,32,33,34,35,36,37,38,39,40,41,42,43,44,45,46,47,48,49,50,51,52,53,54,55,56,57,58,59,60,61},FALSE)+1)^(1/5)-1)-Portfolio!$E$17)/(_xlfn.STDEV.S(HLOOKUP("Porfolio &amp; "&amp;A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92731610997223</v>
      </c>
      <c r="AC13" s="10" cm="1">
        <f t="array" ref="AC13">((PRODUCT(HLOOKUP("Porfolio &amp; "&amp;AC2,Portfolio!AN2:VW62,{3,4,5,6,7,8,9,10,11,12,13,14,15,16,17,18,19,20,21,22,23,24,25,26,27,28,29,30,31,32,33,34,35,36,37,38,39,40,41,42,43,44,45,46,47,48,49,50,51,52,53,54,55,56,57,58,59,60,61},FALSE)+1)^(1/5)-1)-Portfolio!$E$17)/(_xlfn.STDEV.S(HLOOKUP("Porfolio &amp; "&amp;A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9015549172857</v>
      </c>
      <c r="AD13" s="10" cm="1">
        <f t="array" ref="AD13">((PRODUCT(HLOOKUP("Porfolio &amp; "&amp;AD2,Portfolio!AO2:VX62,{3,4,5,6,7,8,9,10,11,12,13,14,15,16,17,18,19,20,21,22,23,24,25,26,27,28,29,30,31,32,33,34,35,36,37,38,39,40,41,42,43,44,45,46,47,48,49,50,51,52,53,54,55,56,57,58,59,60,61},FALSE)+1)^(1/5)-1)-Portfolio!$E$17)/(_xlfn.STDEV.S(HLOOKUP("Porfolio &amp; "&amp;A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7715465721041</v>
      </c>
      <c r="AE13" s="10" cm="1">
        <f t="array" ref="AE13">((PRODUCT(HLOOKUP("Porfolio &amp; "&amp;AE2,Portfolio!AP2:VY62,{3,4,5,6,7,8,9,10,11,12,13,14,15,16,17,18,19,20,21,22,23,24,25,26,27,28,29,30,31,32,33,34,35,36,37,38,39,40,41,42,43,44,45,46,47,48,49,50,51,52,53,54,55,56,57,58,59,60,61},FALSE)+1)^(1/5)-1)-Portfolio!$E$17)/(_xlfn.STDEV.S(HLOOKUP("Porfolio &amp; "&amp;A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57883966264</v>
      </c>
      <c r="AF13" s="10" cm="1">
        <f t="array" ref="AF13">((PRODUCT(HLOOKUP("Porfolio &amp; "&amp;AF2,Portfolio!AQ2:VZ62,{3,4,5,6,7,8,9,10,11,12,13,14,15,16,17,18,19,20,21,22,23,24,25,26,27,28,29,30,31,32,33,34,35,36,37,38,39,40,41,42,43,44,45,46,47,48,49,50,51,52,53,54,55,56,57,58,59,60,61},FALSE)+1)^(1/5)-1)-Portfolio!$E$17)/(_xlfn.STDEV.S(HLOOKUP("Porfolio &amp; "&amp;A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0313811218505</v>
      </c>
      <c r="AG13" s="10" cm="1">
        <f t="array" ref="AG13">((PRODUCT(HLOOKUP("Porfolio &amp; "&amp;AG2,Portfolio!AR2:WA62,{3,4,5,6,7,8,9,10,11,12,13,14,15,16,17,18,19,20,21,22,23,24,25,26,27,28,29,30,31,32,33,34,35,36,37,38,39,40,41,42,43,44,45,46,47,48,49,50,51,52,53,54,55,56,57,58,59,60,61},FALSE)+1)^(1/5)-1)-Portfolio!$E$17)/(_xlfn.STDEV.S(HLOOKUP("Porfolio &amp; "&amp;A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7454413192358</v>
      </c>
      <c r="AH13" s="10" cm="1">
        <f t="array" ref="AH13">((PRODUCT(HLOOKUP("Porfolio &amp; "&amp;AH2,Portfolio!AS2:WB62,{3,4,5,6,7,8,9,10,11,12,13,14,15,16,17,18,19,20,21,22,23,24,25,26,27,28,29,30,31,32,33,34,35,36,37,38,39,40,41,42,43,44,45,46,47,48,49,50,51,52,53,54,55,56,57,58,59,60,61},FALSE)+1)^(1/5)-1)-Portfolio!$E$17)/(_xlfn.STDEV.S(HLOOKUP("Porfolio &amp; "&amp;A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0026516544098</v>
      </c>
      <c r="AI13" s="10" cm="1">
        <f t="array" ref="AI13">((PRODUCT(HLOOKUP("Porfolio &amp; "&amp;AI2,Portfolio!AT2:WC62,{3,4,5,6,7,8,9,10,11,12,13,14,15,16,17,18,19,20,21,22,23,24,25,26,27,28,29,30,31,32,33,34,35,36,37,38,39,40,41,42,43,44,45,46,47,48,49,50,51,52,53,54,55,56,57,58,59,60,61},FALSE)+1)^(1/5)-1)-Portfolio!$E$17)/(_xlfn.STDEV.S(HLOOKUP("Porfolio &amp; "&amp;A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9491591933831</v>
      </c>
      <c r="AJ13" s="10" cm="1">
        <f t="array" ref="AJ13">((PRODUCT(HLOOKUP("Porfolio &amp; "&amp;AJ2,Portfolio!AU2:WD62,{3,4,5,6,7,8,9,10,11,12,13,14,15,16,17,18,19,20,21,22,23,24,25,26,27,28,29,30,31,32,33,34,35,36,37,38,39,40,41,42,43,44,45,46,47,48,49,50,51,52,53,54,55,56,57,58,59,60,61},FALSE)+1)^(1/5)-1)-Portfolio!$E$17)/(_xlfn.STDEV.S(HLOOKUP("Porfolio &amp; "&amp;A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7609007948873</v>
      </c>
      <c r="AK13" s="10" cm="1">
        <f t="array" ref="AK13">((PRODUCT(HLOOKUP("Porfolio &amp; "&amp;AK2,Portfolio!AV2:WE62,{3,4,5,6,7,8,9,10,11,12,13,14,15,16,17,18,19,20,21,22,23,24,25,26,27,28,29,30,31,32,33,34,35,36,37,38,39,40,41,42,43,44,45,46,47,48,49,50,51,52,53,54,55,56,57,58,59,60,61},FALSE)+1)^(1/5)-1)-Portfolio!$E$17)/(_xlfn.STDEV.S(HLOOKUP("Porfolio &amp; "&amp;A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7123419051215</v>
      </c>
      <c r="AL13" s="10" cm="1">
        <f t="array" ref="AL13">((PRODUCT(HLOOKUP("Porfolio &amp; "&amp;AL2,Portfolio!AW2:WF62,{3,4,5,6,7,8,9,10,11,12,13,14,15,16,17,18,19,20,21,22,23,24,25,26,27,28,29,30,31,32,33,34,35,36,37,38,39,40,41,42,43,44,45,46,47,48,49,50,51,52,53,54,55,56,57,58,59,60,61},FALSE)+1)^(1/5)-1)-Portfolio!$E$17)/(_xlfn.STDEV.S(HLOOKUP("Porfolio &amp; "&amp;A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81653427922852</v>
      </c>
      <c r="AM13" s="10" cm="1">
        <f t="array" ref="AM13">((PRODUCT(HLOOKUP("Porfolio &amp; "&amp;AM2,Portfolio!AX2:WG62,{3,4,5,6,7,8,9,10,11,12,13,14,15,16,17,18,19,20,21,22,23,24,25,26,27,28,29,30,31,32,33,34,35,36,37,38,39,40,41,42,43,44,45,46,47,48,49,50,51,52,53,54,55,56,57,58,59,60,61},FALSE)+1)^(1/5)-1)-Portfolio!$E$17)/(_xlfn.STDEV.S(HLOOKUP("Porfolio &amp; "&amp;A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8514794586912</v>
      </c>
      <c r="AN13" s="10" cm="1">
        <f t="array" ref="AN13">((PRODUCT(HLOOKUP("Porfolio &amp; "&amp;AN2,Portfolio!AY2:WH62,{3,4,5,6,7,8,9,10,11,12,13,14,15,16,17,18,19,20,21,22,23,24,25,26,27,28,29,30,31,32,33,34,35,36,37,38,39,40,41,42,43,44,45,46,47,48,49,50,51,52,53,54,55,56,57,58,59,60,61},FALSE)+1)^(1/5)-1)-Portfolio!$E$17)/(_xlfn.STDEV.S(HLOOKUP("Porfolio &amp; "&amp;A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7099854950658</v>
      </c>
      <c r="AO13" s="10" cm="1">
        <f t="array" ref="AO13">((PRODUCT(HLOOKUP("Porfolio &amp; "&amp;AO2,Portfolio!AZ2:WI62,{3,4,5,6,7,8,9,10,11,12,13,14,15,16,17,18,19,20,21,22,23,24,25,26,27,28,29,30,31,32,33,34,35,36,37,38,39,40,41,42,43,44,45,46,47,48,49,50,51,52,53,54,55,56,57,58,59,60,61},FALSE)+1)^(1/5)-1)-Portfolio!$E$17)/(_xlfn.STDEV.S(HLOOKUP("Porfolio &amp; "&amp;A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7929755076046</v>
      </c>
      <c r="AP13" s="10" cm="1">
        <f t="array" ref="AP13">((PRODUCT(HLOOKUP("Porfolio &amp; "&amp;AP2,Portfolio!BA2:WJ62,{3,4,5,6,7,8,9,10,11,12,13,14,15,16,17,18,19,20,21,22,23,24,25,26,27,28,29,30,31,32,33,34,35,36,37,38,39,40,41,42,43,44,45,46,47,48,49,50,51,52,53,54,55,56,57,58,59,60,61},FALSE)+1)^(1/5)-1)-Portfolio!$E$17)/(_xlfn.STDEV.S(HLOOKUP("Porfolio &amp; "&amp;A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1818908358969</v>
      </c>
      <c r="AQ13" s="10" cm="1">
        <f t="array" ref="AQ13">((PRODUCT(HLOOKUP("Porfolio &amp; "&amp;AQ2,Portfolio!BB2:WK62,{3,4,5,6,7,8,9,10,11,12,13,14,15,16,17,18,19,20,21,22,23,24,25,26,27,28,29,30,31,32,33,34,35,36,37,38,39,40,41,42,43,44,45,46,47,48,49,50,51,52,53,54,55,56,57,58,59,60,61},FALSE)+1)^(1/5)-1)-Portfolio!$E$17)/(_xlfn.STDEV.S(HLOOKUP("Porfolio &amp; "&amp;A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45199010874417</v>
      </c>
      <c r="AR13" s="10" cm="1">
        <f t="array" ref="AR13">((PRODUCT(HLOOKUP("Porfolio &amp; "&amp;AR2,Portfolio!BC2:WL62,{3,4,5,6,7,8,9,10,11,12,13,14,15,16,17,18,19,20,21,22,23,24,25,26,27,28,29,30,31,32,33,34,35,36,37,38,39,40,41,42,43,44,45,46,47,48,49,50,51,52,53,54,55,56,57,58,59,60,61},FALSE)+1)^(1/5)-1)-Portfolio!$E$17)/(_xlfn.STDEV.S(HLOOKUP("Porfolio &amp; "&amp;A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46820647200021</v>
      </c>
      <c r="AS13" s="10" cm="1">
        <f t="array" ref="AS13">((PRODUCT(HLOOKUP("Porfolio &amp; "&amp;AS2,Portfolio!BD2:WM62,{3,4,5,6,7,8,9,10,11,12,13,14,15,16,17,18,19,20,21,22,23,24,25,26,27,28,29,30,31,32,33,34,35,36,37,38,39,40,41,42,43,44,45,46,47,48,49,50,51,52,53,54,55,56,57,58,59,60,61},FALSE)+1)^(1/5)-1)-Portfolio!$E$17)/(_xlfn.STDEV.S(HLOOKUP("Porfolio &amp; "&amp;A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0319121310814</v>
      </c>
      <c r="AT13" s="10" cm="1">
        <f t="array" ref="AT13">((PRODUCT(HLOOKUP("Porfolio &amp; "&amp;AT2,Portfolio!BE2:WN62,{3,4,5,6,7,8,9,10,11,12,13,14,15,16,17,18,19,20,21,22,23,24,25,26,27,28,29,30,31,32,33,34,35,36,37,38,39,40,41,42,43,44,45,46,47,48,49,50,51,52,53,54,55,56,57,58,59,60,61},FALSE)+1)^(1/5)-1)-Portfolio!$E$17)/(_xlfn.STDEV.S(HLOOKUP("Porfolio &amp; "&amp;A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5978063290026</v>
      </c>
      <c r="AU13" s="10" cm="1">
        <f t="array" ref="AU13">((PRODUCT(HLOOKUP("Porfolio &amp; "&amp;AU2,Portfolio!BF2:WO62,{3,4,5,6,7,8,9,10,11,12,13,14,15,16,17,18,19,20,21,22,23,24,25,26,27,28,29,30,31,32,33,34,35,36,37,38,39,40,41,42,43,44,45,46,47,48,49,50,51,52,53,54,55,56,57,58,59,60,61},FALSE)+1)^(1/5)-1)-Portfolio!$E$17)/(_xlfn.STDEV.S(HLOOKUP("Porfolio &amp; "&amp;A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1163989205208</v>
      </c>
      <c r="AV13" s="10" cm="1">
        <f t="array" ref="AV13">((PRODUCT(HLOOKUP("Porfolio &amp; "&amp;AV2,Portfolio!BG2:WP62,{3,4,5,6,7,8,9,10,11,12,13,14,15,16,17,18,19,20,21,22,23,24,25,26,27,28,29,30,31,32,33,34,35,36,37,38,39,40,41,42,43,44,45,46,47,48,49,50,51,52,53,54,55,56,57,58,59,60,61},FALSE)+1)^(1/5)-1)-Portfolio!$E$17)/(_xlfn.STDEV.S(HLOOKUP("Porfolio &amp; "&amp;A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4844757185616</v>
      </c>
      <c r="AW13" s="10" cm="1">
        <f t="array" ref="AW13">((PRODUCT(HLOOKUP("Porfolio &amp; "&amp;AW2,Portfolio!BH2:WQ62,{3,4,5,6,7,8,9,10,11,12,13,14,15,16,17,18,19,20,21,22,23,24,25,26,27,28,29,30,31,32,33,34,35,36,37,38,39,40,41,42,43,44,45,46,47,48,49,50,51,52,53,54,55,56,57,58,59,60,61},FALSE)+1)^(1/5)-1)-Portfolio!$E$17)/(_xlfn.STDEV.S(HLOOKUP("Porfolio &amp; "&amp;A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1235933959696</v>
      </c>
      <c r="AX13" s="10" cm="1">
        <f t="array" ref="AX13">((PRODUCT(HLOOKUP("Porfolio &amp; "&amp;AX2,Portfolio!BI2:WR62,{3,4,5,6,7,8,9,10,11,12,13,14,15,16,17,18,19,20,21,22,23,24,25,26,27,28,29,30,31,32,33,34,35,36,37,38,39,40,41,42,43,44,45,46,47,48,49,50,51,52,53,54,55,56,57,58,59,60,61},FALSE)+1)^(1/5)-1)-Portfolio!$E$17)/(_xlfn.STDEV.S(HLOOKUP("Porfolio &amp; "&amp;A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7045567172012</v>
      </c>
      <c r="AY13" s="10" cm="1">
        <f t="array" ref="AY13">((PRODUCT(HLOOKUP("Porfolio &amp; "&amp;AY2,Portfolio!BJ2:WS62,{3,4,5,6,7,8,9,10,11,12,13,14,15,16,17,18,19,20,21,22,23,24,25,26,27,28,29,30,31,32,33,34,35,36,37,38,39,40,41,42,43,44,45,46,47,48,49,50,51,52,53,54,55,56,57,58,59,60,61},FALSE)+1)^(1/5)-1)-Portfolio!$E$17)/(_xlfn.STDEV.S(HLOOKUP("Porfolio &amp; "&amp;A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37208891258098</v>
      </c>
      <c r="AZ13" s="10" cm="1">
        <f t="array" ref="AZ13">((PRODUCT(HLOOKUP("Porfolio &amp; "&amp;AZ2,Portfolio!BK2:WT62,{3,4,5,6,7,8,9,10,11,12,13,14,15,16,17,18,19,20,21,22,23,24,25,26,27,28,29,30,31,32,33,34,35,36,37,38,39,40,41,42,43,44,45,46,47,48,49,50,51,52,53,54,55,56,57,58,59,60,61},FALSE)+1)^(1/5)-1)-Portfolio!$E$17)/(_xlfn.STDEV.S(HLOOKUP("Porfolio &amp; "&amp;A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9665476740999</v>
      </c>
      <c r="BA13" s="10" cm="1">
        <f t="array" ref="BA13">((PRODUCT(HLOOKUP("Porfolio &amp; "&amp;BA2,Portfolio!BL2:WU62,{3,4,5,6,7,8,9,10,11,12,13,14,15,16,17,18,19,20,21,22,23,24,25,26,27,28,29,30,31,32,33,34,35,36,37,38,39,40,41,42,43,44,45,46,47,48,49,50,51,52,53,54,55,56,57,58,59,60,61},FALSE)+1)^(1/5)-1)-Portfolio!$E$17)/(_xlfn.STDEV.S(HLOOKUP("Porfolio &amp; "&amp;B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8872425267941</v>
      </c>
      <c r="BB13" s="10" cm="1">
        <f t="array" ref="BB13">((PRODUCT(HLOOKUP("Porfolio &amp; "&amp;BB2,Portfolio!BM2:WV62,{3,4,5,6,7,8,9,10,11,12,13,14,15,16,17,18,19,20,21,22,23,24,25,26,27,28,29,30,31,32,33,34,35,36,37,38,39,40,41,42,43,44,45,46,47,48,49,50,51,52,53,54,55,56,57,58,59,60,61},FALSE)+1)^(1/5)-1)-Portfolio!$E$17)/(_xlfn.STDEV.S(HLOOKUP("Porfolio &amp; "&amp;B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6136185733655</v>
      </c>
      <c r="BC13" s="10" cm="1">
        <f t="array" ref="BC13">((PRODUCT(HLOOKUP("Porfolio &amp; "&amp;BC2,Portfolio!BN2:WW62,{3,4,5,6,7,8,9,10,11,12,13,14,15,16,17,18,19,20,21,22,23,24,25,26,27,28,29,30,31,32,33,34,35,36,37,38,39,40,41,42,43,44,45,46,47,48,49,50,51,52,53,54,55,56,57,58,59,60,61},FALSE)+1)^(1/5)-1)-Portfolio!$E$17)/(_xlfn.STDEV.S(HLOOKUP("Porfolio &amp; "&amp;B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0627107995734</v>
      </c>
      <c r="BD13" s="10" cm="1">
        <f t="array" ref="BD13">((PRODUCT(HLOOKUP("Porfolio &amp; "&amp;BD2,Portfolio!BO2:WX62,{3,4,5,6,7,8,9,10,11,12,13,14,15,16,17,18,19,20,21,22,23,24,25,26,27,28,29,30,31,32,33,34,35,36,37,38,39,40,41,42,43,44,45,46,47,48,49,50,51,52,53,54,55,56,57,58,59,60,61},FALSE)+1)^(1/5)-1)-Portfolio!$E$17)/(_xlfn.STDEV.S(HLOOKUP("Porfolio &amp; "&amp;B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8332317468778</v>
      </c>
      <c r="BE13" s="10" cm="1">
        <f t="array" ref="BE13">((PRODUCT(HLOOKUP("Porfolio &amp; "&amp;BE2,Portfolio!BP2:WY62,{3,4,5,6,7,8,9,10,11,12,13,14,15,16,17,18,19,20,21,22,23,24,25,26,27,28,29,30,31,32,33,34,35,36,37,38,39,40,41,42,43,44,45,46,47,48,49,50,51,52,53,54,55,56,57,58,59,60,61},FALSE)+1)^(1/5)-1)-Portfolio!$E$17)/(_xlfn.STDEV.S(HLOOKUP("Porfolio &amp; "&amp;B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8615108729895</v>
      </c>
      <c r="BF13" s="10" cm="1">
        <f t="array" ref="BF13">((PRODUCT(HLOOKUP("Porfolio &amp; "&amp;BF2,Portfolio!BQ2:WZ62,{3,4,5,6,7,8,9,10,11,12,13,14,15,16,17,18,19,20,21,22,23,24,25,26,27,28,29,30,31,32,33,34,35,36,37,38,39,40,41,42,43,44,45,46,47,48,49,50,51,52,53,54,55,56,57,58,59,60,61},FALSE)+1)^(1/5)-1)-Portfolio!$E$17)/(_xlfn.STDEV.S(HLOOKUP("Porfolio &amp; "&amp;B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292506102917926</v>
      </c>
      <c r="BG13" s="10" cm="1">
        <f t="array" ref="BG13">((PRODUCT(HLOOKUP("Porfolio &amp; "&amp;BG2,Portfolio!BR2:XA62,{3,4,5,6,7,8,9,10,11,12,13,14,15,16,17,18,19,20,21,22,23,24,25,26,27,28,29,30,31,32,33,34,35,36,37,38,39,40,41,42,43,44,45,46,47,48,49,50,51,52,53,54,55,56,57,58,59,60,61},FALSE)+1)^(1/5)-1)-Portfolio!$E$17)/(_xlfn.STDEV.S(HLOOKUP("Porfolio &amp; "&amp;B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6636660279504</v>
      </c>
      <c r="BH13" s="10" cm="1">
        <f t="array" ref="BH13">((PRODUCT(HLOOKUP("Porfolio &amp; "&amp;BH2,Portfolio!BS2:XB62,{3,4,5,6,7,8,9,10,11,12,13,14,15,16,17,18,19,20,21,22,23,24,25,26,27,28,29,30,31,32,33,34,35,36,37,38,39,40,41,42,43,44,45,46,47,48,49,50,51,52,53,54,55,56,57,58,59,60,61},FALSE)+1)^(1/5)-1)-Portfolio!$E$17)/(_xlfn.STDEV.S(HLOOKUP("Porfolio &amp; "&amp;B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8130942118369</v>
      </c>
      <c r="BI13" s="10" cm="1">
        <f t="array" ref="BI13">((PRODUCT(HLOOKUP("Porfolio &amp; "&amp;BI2,Portfolio!BT2:XC62,{3,4,5,6,7,8,9,10,11,12,13,14,15,16,17,18,19,20,21,22,23,24,25,26,27,28,29,30,31,32,33,34,35,36,37,38,39,40,41,42,43,44,45,46,47,48,49,50,51,52,53,54,55,56,57,58,59,60,61},FALSE)+1)^(1/5)-1)-Portfolio!$E$17)/(_xlfn.STDEV.S(HLOOKUP("Porfolio &amp; "&amp;B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7126578422413</v>
      </c>
      <c r="BJ13" s="10" cm="1">
        <f t="array" ref="BJ13">((PRODUCT(HLOOKUP("Porfolio &amp; "&amp;BJ2,Portfolio!BU2:XD62,{3,4,5,6,7,8,9,10,11,12,13,14,15,16,17,18,19,20,21,22,23,24,25,26,27,28,29,30,31,32,33,34,35,36,37,38,39,40,41,42,43,44,45,46,47,48,49,50,51,52,53,54,55,56,57,58,59,60,61},FALSE)+1)^(1/5)-1)-Portfolio!$E$17)/(_xlfn.STDEV.S(HLOOKUP("Porfolio &amp; "&amp;B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712901992346</v>
      </c>
      <c r="BK13" s="10" cm="1">
        <f t="array" ref="BK13">((PRODUCT(HLOOKUP("Porfolio &amp; "&amp;BK2,Portfolio!BV2:XE62,{3,4,5,6,7,8,9,10,11,12,13,14,15,16,17,18,19,20,21,22,23,24,25,26,27,28,29,30,31,32,33,34,35,36,37,38,39,40,41,42,43,44,45,46,47,48,49,50,51,52,53,54,55,56,57,58,59,60,61},FALSE)+1)^(1/5)-1)-Portfolio!$E$17)/(_xlfn.STDEV.S(HLOOKUP("Porfolio &amp; "&amp;B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3703927859378</v>
      </c>
      <c r="BL13" s="10" cm="1">
        <f t="array" ref="BL13">((PRODUCT(HLOOKUP("Porfolio &amp; "&amp;BL2,Portfolio!BW2:XF62,{3,4,5,6,7,8,9,10,11,12,13,14,15,16,17,18,19,20,21,22,23,24,25,26,27,28,29,30,31,32,33,34,35,36,37,38,39,40,41,42,43,44,45,46,47,48,49,50,51,52,53,54,55,56,57,58,59,60,61},FALSE)+1)^(1/5)-1)-Portfolio!$E$17)/(_xlfn.STDEV.S(HLOOKUP("Porfolio &amp; "&amp;B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3219806077564318</v>
      </c>
      <c r="BM13" s="10" cm="1">
        <f t="array" ref="BM13">((PRODUCT(HLOOKUP("Porfolio &amp; "&amp;BM2,Portfolio!BX2:XG62,{3,4,5,6,7,8,9,10,11,12,13,14,15,16,17,18,19,20,21,22,23,24,25,26,27,28,29,30,31,32,33,34,35,36,37,38,39,40,41,42,43,44,45,46,47,48,49,50,51,52,53,54,55,56,57,58,59,60,61},FALSE)+1)^(1/5)-1)-Portfolio!$E$17)/(_xlfn.STDEV.S(HLOOKUP("Porfolio &amp; "&amp;B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8440857426491</v>
      </c>
      <c r="BN13" s="10" cm="1">
        <f t="array" ref="BN13">((PRODUCT(HLOOKUP("Porfolio &amp; "&amp;BN2,Portfolio!BY2:XH62,{3,4,5,6,7,8,9,10,11,12,13,14,15,16,17,18,19,20,21,22,23,24,25,26,27,28,29,30,31,32,33,34,35,36,37,38,39,40,41,42,43,44,45,46,47,48,49,50,51,52,53,54,55,56,57,58,59,60,61},FALSE)+1)^(1/5)-1)-Portfolio!$E$17)/(_xlfn.STDEV.S(HLOOKUP("Porfolio &amp; "&amp;B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3251685781801</v>
      </c>
      <c r="BO13" s="10" cm="1">
        <f t="array" ref="BO13">((PRODUCT(HLOOKUP("Porfolio &amp; "&amp;BO2,Portfolio!BZ2:XI62,{3,4,5,6,7,8,9,10,11,12,13,14,15,16,17,18,19,20,21,22,23,24,25,26,27,28,29,30,31,32,33,34,35,36,37,38,39,40,41,42,43,44,45,46,47,48,49,50,51,52,53,54,55,56,57,58,59,60,61},FALSE)+1)^(1/5)-1)-Portfolio!$E$17)/(_xlfn.STDEV.S(HLOOKUP("Porfolio &amp; "&amp;B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4919057475055</v>
      </c>
      <c r="BP13" s="10" cm="1">
        <f t="array" ref="BP13">((PRODUCT(HLOOKUP("Porfolio &amp; "&amp;BP2,Portfolio!CA2:XJ62,{3,4,5,6,7,8,9,10,11,12,13,14,15,16,17,18,19,20,21,22,23,24,25,26,27,28,29,30,31,32,33,34,35,36,37,38,39,40,41,42,43,44,45,46,47,48,49,50,51,52,53,54,55,56,57,58,59,60,61},FALSE)+1)^(1/5)-1)-Portfolio!$E$17)/(_xlfn.STDEV.S(HLOOKUP("Porfolio &amp; "&amp;B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867559445164</v>
      </c>
      <c r="BQ13" s="10" cm="1">
        <f t="array" ref="BQ13">((PRODUCT(HLOOKUP("Porfolio &amp; "&amp;BQ2,Portfolio!CB2:XK62,{3,4,5,6,7,8,9,10,11,12,13,14,15,16,17,18,19,20,21,22,23,24,25,26,27,28,29,30,31,32,33,34,35,36,37,38,39,40,41,42,43,44,45,46,47,48,49,50,51,52,53,54,55,56,57,58,59,60,61},FALSE)+1)^(1/5)-1)-Portfolio!$E$17)/(_xlfn.STDEV.S(HLOOKUP("Porfolio &amp; "&amp;B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3663809778942</v>
      </c>
      <c r="BR13" s="10" cm="1">
        <f t="array" ref="BR13">((PRODUCT(HLOOKUP("Porfolio &amp; "&amp;BR2,Portfolio!CC2:XL62,{3,4,5,6,7,8,9,10,11,12,13,14,15,16,17,18,19,20,21,22,23,24,25,26,27,28,29,30,31,32,33,34,35,36,37,38,39,40,41,42,43,44,45,46,47,48,49,50,51,52,53,54,55,56,57,58,59,60,61},FALSE)+1)^(1/5)-1)-Portfolio!$E$17)/(_xlfn.STDEV.S(HLOOKUP("Porfolio &amp; "&amp;B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8995941811395</v>
      </c>
      <c r="BS13" s="10" cm="1">
        <f t="array" ref="BS13">((PRODUCT(HLOOKUP("Porfolio &amp; "&amp;BS2,Portfolio!CD2:XM62,{3,4,5,6,7,8,9,10,11,12,13,14,15,16,17,18,19,20,21,22,23,24,25,26,27,28,29,30,31,32,33,34,35,36,37,38,39,40,41,42,43,44,45,46,47,48,49,50,51,52,53,54,55,56,57,58,59,60,61},FALSE)+1)^(1/5)-1)-Portfolio!$E$17)/(_xlfn.STDEV.S(HLOOKUP("Porfolio &amp; "&amp;B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2113452183064</v>
      </c>
      <c r="BT13" s="10" cm="1">
        <f t="array" ref="BT13">((PRODUCT(HLOOKUP("Porfolio &amp; "&amp;BT2,Portfolio!CE2:XN62,{3,4,5,6,7,8,9,10,11,12,13,14,15,16,17,18,19,20,21,22,23,24,25,26,27,28,29,30,31,32,33,34,35,36,37,38,39,40,41,42,43,44,45,46,47,48,49,50,51,52,53,54,55,56,57,58,59,60,61},FALSE)+1)^(1/5)-1)-Portfolio!$E$17)/(_xlfn.STDEV.S(HLOOKUP("Porfolio &amp; "&amp;B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65748743179588</v>
      </c>
      <c r="BU13" s="10" cm="1">
        <f t="array" ref="BU13">((PRODUCT(HLOOKUP("Porfolio &amp; "&amp;BU2,Portfolio!CF2:XO62,{3,4,5,6,7,8,9,10,11,12,13,14,15,16,17,18,19,20,21,22,23,24,25,26,27,28,29,30,31,32,33,34,35,36,37,38,39,40,41,42,43,44,45,46,47,48,49,50,51,52,53,54,55,56,57,58,59,60,61},FALSE)+1)^(1/5)-1)-Portfolio!$E$17)/(_xlfn.STDEV.S(HLOOKUP("Porfolio &amp; "&amp;B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6261406469182</v>
      </c>
      <c r="BV13" s="10" cm="1">
        <f t="array" ref="BV13">((PRODUCT(HLOOKUP("Porfolio &amp; "&amp;BV2,Portfolio!CG2:XP62,{3,4,5,6,7,8,9,10,11,12,13,14,15,16,17,18,19,20,21,22,23,24,25,26,27,28,29,30,31,32,33,34,35,36,37,38,39,40,41,42,43,44,45,46,47,48,49,50,51,52,53,54,55,56,57,58,59,60,61},FALSE)+1)^(1/5)-1)-Portfolio!$E$17)/(_xlfn.STDEV.S(HLOOKUP("Porfolio &amp; "&amp;B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8052063308771</v>
      </c>
      <c r="BW13" s="10" cm="1">
        <f t="array" ref="BW13">((PRODUCT(HLOOKUP("Porfolio &amp; "&amp;BW2,Portfolio!CH2:XQ62,{3,4,5,6,7,8,9,10,11,12,13,14,15,16,17,18,19,20,21,22,23,24,25,26,27,28,29,30,31,32,33,34,35,36,37,38,39,40,41,42,43,44,45,46,47,48,49,50,51,52,53,54,55,56,57,58,59,60,61},FALSE)+1)^(1/5)-1)-Portfolio!$E$17)/(_xlfn.STDEV.S(HLOOKUP("Porfolio &amp; "&amp;B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2453008562492</v>
      </c>
      <c r="BX13" s="10" cm="1">
        <f t="array" ref="BX13">((PRODUCT(HLOOKUP("Porfolio &amp; "&amp;BX2,Portfolio!CI2:XR62,{3,4,5,6,7,8,9,10,11,12,13,14,15,16,17,18,19,20,21,22,23,24,25,26,27,28,29,30,31,32,33,34,35,36,37,38,39,40,41,42,43,44,45,46,47,48,49,50,51,52,53,54,55,56,57,58,59,60,61},FALSE)+1)^(1/5)-1)-Portfolio!$E$17)/(_xlfn.STDEV.S(HLOOKUP("Porfolio &amp; "&amp;B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9376790982212</v>
      </c>
      <c r="BY13" s="10" cm="1">
        <f t="array" ref="BY13">((PRODUCT(HLOOKUP("Porfolio &amp; "&amp;BY2,Portfolio!CJ2:XS62,{3,4,5,6,7,8,9,10,11,12,13,14,15,16,17,18,19,20,21,22,23,24,25,26,27,28,29,30,31,32,33,34,35,36,37,38,39,40,41,42,43,44,45,46,47,48,49,50,51,52,53,54,55,56,57,58,59,60,61},FALSE)+1)^(1/5)-1)-Portfolio!$E$17)/(_xlfn.STDEV.S(HLOOKUP("Porfolio &amp; "&amp;B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3467704548198</v>
      </c>
      <c r="BZ13" s="10" cm="1">
        <f t="array" ref="BZ13">((PRODUCT(HLOOKUP("Porfolio &amp; "&amp;BZ2,Portfolio!CK2:XT62,{3,4,5,6,7,8,9,10,11,12,13,14,15,16,17,18,19,20,21,22,23,24,25,26,27,28,29,30,31,32,33,34,35,36,37,38,39,40,41,42,43,44,45,46,47,48,49,50,51,52,53,54,55,56,57,58,59,60,61},FALSE)+1)^(1/5)-1)-Portfolio!$E$17)/(_xlfn.STDEV.S(HLOOKUP("Porfolio &amp; "&amp;B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19394389543179</v>
      </c>
      <c r="CA13" s="10" cm="1">
        <f t="array" ref="CA13">((PRODUCT(HLOOKUP("Porfolio &amp; "&amp;CA2,Portfolio!CL2:XU62,{3,4,5,6,7,8,9,10,11,12,13,14,15,16,17,18,19,20,21,22,23,24,25,26,27,28,29,30,31,32,33,34,35,36,37,38,39,40,41,42,43,44,45,46,47,48,49,50,51,52,53,54,55,56,57,58,59,60,61},FALSE)+1)^(1/5)-1)-Portfolio!$E$17)/(_xlfn.STDEV.S(HLOOKUP("Porfolio &amp; "&amp;C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2395585764052</v>
      </c>
      <c r="CB13" s="10" cm="1">
        <f t="array" ref="CB13">((PRODUCT(HLOOKUP("Porfolio &amp; "&amp;CB2,Portfolio!CM2:XV62,{3,4,5,6,7,8,9,10,11,12,13,14,15,16,17,18,19,20,21,22,23,24,25,26,27,28,29,30,31,32,33,34,35,36,37,38,39,40,41,42,43,44,45,46,47,48,49,50,51,52,53,54,55,56,57,58,59,60,61},FALSE)+1)^(1/5)-1)-Portfolio!$E$17)/(_xlfn.STDEV.S(HLOOKUP("Porfolio &amp; "&amp;C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1151545930149</v>
      </c>
      <c r="CC13" s="10" cm="1">
        <f t="array" ref="CC13">((PRODUCT(HLOOKUP("Porfolio &amp; "&amp;CC2,Portfolio!CN2:XW62,{3,4,5,6,7,8,9,10,11,12,13,14,15,16,17,18,19,20,21,22,23,24,25,26,27,28,29,30,31,32,33,34,35,36,37,38,39,40,41,42,43,44,45,46,47,48,49,50,51,52,53,54,55,56,57,58,59,60,61},FALSE)+1)^(1/5)-1)-Portfolio!$E$17)/(_xlfn.STDEV.S(HLOOKUP("Porfolio &amp; "&amp;C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14693088875464</v>
      </c>
      <c r="CD13" s="10" cm="1">
        <f t="array" ref="CD13">((PRODUCT(HLOOKUP("Porfolio &amp; "&amp;CD2,Portfolio!CO2:XX62,{3,4,5,6,7,8,9,10,11,12,13,14,15,16,17,18,19,20,21,22,23,24,25,26,27,28,29,30,31,32,33,34,35,36,37,38,39,40,41,42,43,44,45,46,47,48,49,50,51,52,53,54,55,56,57,58,59,60,61},FALSE)+1)^(1/5)-1)-Portfolio!$E$17)/(_xlfn.STDEV.S(HLOOKUP("Porfolio &amp; "&amp;C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22969395457011</v>
      </c>
      <c r="CE13" s="10" cm="1">
        <f t="array" ref="CE13">((PRODUCT(HLOOKUP("Porfolio &amp; "&amp;CE2,Portfolio!CP2:XY62,{3,4,5,6,7,8,9,10,11,12,13,14,15,16,17,18,19,20,21,22,23,24,25,26,27,28,29,30,31,32,33,34,35,36,37,38,39,40,41,42,43,44,45,46,47,48,49,50,51,52,53,54,55,56,57,58,59,60,61},FALSE)+1)^(1/5)-1)-Portfolio!$E$17)/(_xlfn.STDEV.S(HLOOKUP("Porfolio &amp; "&amp;C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4203752211408</v>
      </c>
      <c r="CF13" s="10" cm="1">
        <f t="array" ref="CF13">((PRODUCT(HLOOKUP("Porfolio &amp; "&amp;CF2,Portfolio!CQ2:XZ62,{3,4,5,6,7,8,9,10,11,12,13,14,15,16,17,18,19,20,21,22,23,24,25,26,27,28,29,30,31,32,33,34,35,36,37,38,39,40,41,42,43,44,45,46,47,48,49,50,51,52,53,54,55,56,57,58,59,60,61},FALSE)+1)^(1/5)-1)-Portfolio!$E$17)/(_xlfn.STDEV.S(HLOOKUP("Porfolio &amp; "&amp;C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0118253608949</v>
      </c>
      <c r="CG13" s="10" cm="1">
        <f t="array" ref="CG13">((PRODUCT(HLOOKUP("Porfolio &amp; "&amp;CG2,Portfolio!CR2:YA62,{3,4,5,6,7,8,9,10,11,12,13,14,15,16,17,18,19,20,21,22,23,24,25,26,27,28,29,30,31,32,33,34,35,36,37,38,39,40,41,42,43,44,45,46,47,48,49,50,51,52,53,54,55,56,57,58,59,60,61},FALSE)+1)^(1/5)-1)-Portfolio!$E$17)/(_xlfn.STDEV.S(HLOOKUP("Porfolio &amp; "&amp;C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24068093190799</v>
      </c>
      <c r="CH13" s="10" cm="1">
        <f t="array" ref="CH13">((PRODUCT(HLOOKUP("Porfolio &amp; "&amp;CH2,Portfolio!CS2:YB62,{3,4,5,6,7,8,9,10,11,12,13,14,15,16,17,18,19,20,21,22,23,24,25,26,27,28,29,30,31,32,33,34,35,36,37,38,39,40,41,42,43,44,45,46,47,48,49,50,51,52,53,54,55,56,57,58,59,60,61},FALSE)+1)^(1/5)-1)-Portfolio!$E$17)/(_xlfn.STDEV.S(HLOOKUP("Porfolio &amp; "&amp;C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3271589712258764</v>
      </c>
      <c r="CI13" s="10" cm="1">
        <f t="array" ref="CI13">((PRODUCT(HLOOKUP("Porfolio &amp; "&amp;CI2,Portfolio!CT2:YC62,{3,4,5,6,7,8,9,10,11,12,13,14,15,16,17,18,19,20,21,22,23,24,25,26,27,28,29,30,31,32,33,34,35,36,37,38,39,40,41,42,43,44,45,46,47,48,49,50,51,52,53,54,55,56,57,58,59,60,61},FALSE)+1)^(1/5)-1)-Portfolio!$E$17)/(_xlfn.STDEV.S(HLOOKUP("Porfolio &amp; "&amp;C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8233894269388</v>
      </c>
      <c r="CJ13" s="10" cm="1">
        <f t="array" ref="CJ13">((PRODUCT(HLOOKUP("Porfolio &amp; "&amp;CJ2,Portfolio!CU2:YD62,{3,4,5,6,7,8,9,10,11,12,13,14,15,16,17,18,19,20,21,22,23,24,25,26,27,28,29,30,31,32,33,34,35,36,37,38,39,40,41,42,43,44,45,46,47,48,49,50,51,52,53,54,55,56,57,58,59,60,61},FALSE)+1)^(1/5)-1)-Portfolio!$E$17)/(_xlfn.STDEV.S(HLOOKUP("Porfolio &amp; "&amp;C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4621292064501</v>
      </c>
      <c r="CK13" s="10" cm="1">
        <f t="array" ref="CK13">((PRODUCT(HLOOKUP("Porfolio &amp; "&amp;CK2,Portfolio!CV2:YE62,{3,4,5,6,7,8,9,10,11,12,13,14,15,16,17,18,19,20,21,22,23,24,25,26,27,28,29,30,31,32,33,34,35,36,37,38,39,40,41,42,43,44,45,46,47,48,49,50,51,52,53,54,55,56,57,58,59,60,61},FALSE)+1)^(1/5)-1)-Portfolio!$E$17)/(_xlfn.STDEV.S(HLOOKUP("Porfolio &amp; "&amp;C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1963885597801</v>
      </c>
      <c r="CL13" s="10" cm="1">
        <f t="array" ref="CL13">((PRODUCT(HLOOKUP("Porfolio &amp; "&amp;CL2,Portfolio!CW2:YF62,{3,4,5,6,7,8,9,10,11,12,13,14,15,16,17,18,19,20,21,22,23,24,25,26,27,28,29,30,31,32,33,34,35,36,37,38,39,40,41,42,43,44,45,46,47,48,49,50,51,52,53,54,55,56,57,58,59,60,61},FALSE)+1)^(1/5)-1)-Portfolio!$E$17)/(_xlfn.STDEV.S(HLOOKUP("Porfolio &amp; "&amp;C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229147025159683</v>
      </c>
      <c r="CM13" s="10" cm="1">
        <f t="array" ref="CM13">((PRODUCT(HLOOKUP("Porfolio &amp; "&amp;CM2,Portfolio!CX2:YG62,{3,4,5,6,7,8,9,10,11,12,13,14,15,16,17,18,19,20,21,22,23,24,25,26,27,28,29,30,31,32,33,34,35,36,37,38,39,40,41,42,43,44,45,46,47,48,49,50,51,52,53,54,55,56,57,58,59,60,61},FALSE)+1)^(1/5)-1)-Portfolio!$E$17)/(_xlfn.STDEV.S(HLOOKUP("Porfolio &amp; "&amp;C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6883914872201</v>
      </c>
      <c r="CN13" s="10" cm="1">
        <f t="array" ref="CN13">((PRODUCT(HLOOKUP("Porfolio &amp; "&amp;CN2,Portfolio!CY2:YH62,{3,4,5,6,7,8,9,10,11,12,13,14,15,16,17,18,19,20,21,22,23,24,25,26,27,28,29,30,31,32,33,34,35,36,37,38,39,40,41,42,43,44,45,46,47,48,49,50,51,52,53,54,55,56,57,58,59,60,61},FALSE)+1)^(1/5)-1)-Portfolio!$E$17)/(_xlfn.STDEV.S(HLOOKUP("Porfolio &amp; "&amp;C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46172929393093</v>
      </c>
      <c r="CO13" s="10" cm="1">
        <f t="array" ref="CO13">((PRODUCT(HLOOKUP("Porfolio &amp; "&amp;CO2,Portfolio!CZ2:YI62,{3,4,5,6,7,8,9,10,11,12,13,14,15,16,17,18,19,20,21,22,23,24,25,26,27,28,29,30,31,32,33,34,35,36,37,38,39,40,41,42,43,44,45,46,47,48,49,50,51,52,53,54,55,56,57,58,59,60,61},FALSE)+1)^(1/5)-1)-Portfolio!$E$17)/(_xlfn.STDEV.S(HLOOKUP("Porfolio &amp; "&amp;C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396208539941</v>
      </c>
      <c r="CP13" s="10" cm="1">
        <f t="array" ref="CP13">((PRODUCT(HLOOKUP("Porfolio &amp; "&amp;CP2,Portfolio!DA2:YJ62,{3,4,5,6,7,8,9,10,11,12,13,14,15,16,17,18,19,20,21,22,23,24,25,26,27,28,29,30,31,32,33,34,35,36,37,38,39,40,41,42,43,44,45,46,47,48,49,50,51,52,53,54,55,56,57,58,59,60,61},FALSE)+1)^(1/5)-1)-Portfolio!$E$17)/(_xlfn.STDEV.S(HLOOKUP("Porfolio &amp; "&amp;C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28373142848</v>
      </c>
      <c r="CQ13" s="10" cm="1">
        <f t="array" ref="CQ13">((PRODUCT(HLOOKUP("Porfolio &amp; "&amp;CQ2,Portfolio!DB2:YK62,{3,4,5,6,7,8,9,10,11,12,13,14,15,16,17,18,19,20,21,22,23,24,25,26,27,28,29,30,31,32,33,34,35,36,37,38,39,40,41,42,43,44,45,46,47,48,49,50,51,52,53,54,55,56,57,58,59,60,61},FALSE)+1)^(1/5)-1)-Portfolio!$E$17)/(_xlfn.STDEV.S(HLOOKUP("Porfolio &amp; "&amp;C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2723963157288</v>
      </c>
      <c r="CR13" s="11" cm="1">
        <f t="array" ref="CR13">((PRODUCT(HLOOKUP("Porfolio &amp; "&amp;CR2,Portfolio!DC2:YL62,{3,4,5,6,7,8,9,10,11,12,13,14,15,16,17,18,19,20,21,22,23,24,25,26,27,28,29,30,31,32,33,34,35,36,37,38,39,40,41,42,43,44,45,46,47,48,49,50,51,52,53,54,55,56,57,58,59,60,61},FALSE)+1)^(1/5)-1)-Portfolio!$E$17)/(_xlfn.STDEV.S(HLOOKUP("Porfolio &amp; "&amp;C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850474997768</v>
      </c>
    </row>
    <row r="14" spans="1:96" ht="15.75" thickBot="1" x14ac:dyDescent="0.3"/>
    <row r="15" spans="1:96" ht="15.75" thickBot="1" x14ac:dyDescent="0.3">
      <c r="A15" s="12" t="s">
        <v>1453</v>
      </c>
      <c r="B15" s="13" t="s">
        <v>1454</v>
      </c>
      <c r="C15" s="13" t="s">
        <v>1455</v>
      </c>
      <c r="D15" s="13" t="s">
        <v>1456</v>
      </c>
      <c r="E15" s="13" t="s">
        <v>1457</v>
      </c>
      <c r="F15" s="14" t="s">
        <v>151</v>
      </c>
    </row>
    <row r="16" spans="1:96" x14ac:dyDescent="0.25">
      <c r="A16" s="12" t="s">
        <v>101</v>
      </c>
      <c r="B16" s="3" t="b">
        <f>HLOOKUP($A16,$B$2:$XFD$13,MATCH(B$15,$A$2:$A$13,0),FALSE)</f>
        <v>1</v>
      </c>
      <c r="C16" s="4" t="b">
        <f>IF(HLOOKUP($A16,$B$2:$XFD$13,MATCH(C$15,$A$2:$A$13,0),FALSE)&lt;Portfolio!$E$6,FALSE,TRUE)</f>
        <v>0</v>
      </c>
      <c r="D16" s="4" t="b">
        <f>IF(HLOOKUP($A16,$B$2:$XFD$13,MATCH(D$15,$A$2:$A$13,0),FALSE)&lt;=Portfolio!$E$13,FALSE,TRUE)</f>
        <v>0</v>
      </c>
      <c r="E16" s="4" t="b">
        <f>IF(HLOOKUP($A16,$B$2:$XFD$13,MATCH(E$15,$A$2:$A$13,0),FALSE)&lt;=Portfolio!$E$19,FALSE,TRUE)</f>
        <v>0</v>
      </c>
      <c r="F16" s="5" t="b">
        <f>AND(B16:E16)</f>
        <v>0</v>
      </c>
    </row>
    <row r="17" spans="1:9" x14ac:dyDescent="0.25">
      <c r="A17" s="15" t="s">
        <v>244</v>
      </c>
      <c r="B17" s="6" t="b">
        <f t="shared" ref="B17:B80" si="3">HLOOKUP($A17,$B$2:$XFD$13,MATCH(B$15,$A$2:$A$13,0),FALSE)</f>
        <v>1</v>
      </c>
      <c r="C17" s="7" t="b">
        <f>IF(HLOOKUP($A17,$B$2:$XFD$13,MATCH(C$15,$A$2:$A$13,0),FALSE)&lt;Portfolio!$E$6,FALSE,TRUE)</f>
        <v>0</v>
      </c>
      <c r="D17" s="7" t="b">
        <f>IF(HLOOKUP($A17,$B$2:$XFD$13,MATCH(D$15,$A$2:$A$13,0),FALSE)&lt;=Portfolio!$E$13,FALSE,TRUE)</f>
        <v>0</v>
      </c>
      <c r="E17" s="7" t="b">
        <f>IF(HLOOKUP($A17,$B$2:$XFD$13,MATCH(E$15,$A$2:$A$13,0),FALSE)&lt;=Portfolio!$E$19,FALSE,TRUE)</f>
        <v>0</v>
      </c>
      <c r="F17" s="8" t="b">
        <f t="shared" ref="F17:F80" si="4">AND(B17:E17)</f>
        <v>0</v>
      </c>
      <c r="I17" s="17"/>
    </row>
    <row r="18" spans="1:9" x14ac:dyDescent="0.25">
      <c r="A18" s="15" t="s">
        <v>2</v>
      </c>
      <c r="B18" s="6" t="b">
        <f t="shared" si="3"/>
        <v>1</v>
      </c>
      <c r="C18" s="7" t="b">
        <f>IF(HLOOKUP($A18,$B$2:$XFD$13,MATCH(C$15,$A$2:$A$13,0),FALSE)&lt;Portfolio!$E$6,FALSE,TRUE)</f>
        <v>1</v>
      </c>
      <c r="D18" s="7" t="b">
        <f>IF(HLOOKUP($A18,$B$2:$XFD$13,MATCH(D$15,$A$2:$A$13,0),FALSE)&lt;=Portfolio!$E$13,FALSE,TRUE)</f>
        <v>1</v>
      </c>
      <c r="E18" s="7" t="b">
        <f>IF(HLOOKUP($A18,$B$2:$XFD$13,MATCH(E$15,$A$2:$A$13,0),FALSE)&lt;=Portfolio!$E$19,FALSE,TRUE)</f>
        <v>1</v>
      </c>
      <c r="F18" s="8" t="b">
        <f t="shared" si="4"/>
        <v>1</v>
      </c>
    </row>
    <row r="19" spans="1:9" x14ac:dyDescent="0.25">
      <c r="A19" s="15" t="s">
        <v>241</v>
      </c>
      <c r="B19" s="6" t="b">
        <f t="shared" si="3"/>
        <v>1</v>
      </c>
      <c r="C19" s="7" t="b">
        <f>IF(HLOOKUP($A19,$B$2:$XFD$13,MATCH(C$15,$A$2:$A$13,0),FALSE)&lt;Portfolio!$E$6,FALSE,TRUE)</f>
        <v>0</v>
      </c>
      <c r="D19" s="7" t="b">
        <f>IF(HLOOKUP($A19,$B$2:$XFD$13,MATCH(D$15,$A$2:$A$13,0),FALSE)&lt;=Portfolio!$E$13,FALSE,TRUE)</f>
        <v>1</v>
      </c>
      <c r="E19" s="7" t="b">
        <f>IF(HLOOKUP($A19,$B$2:$XFD$13,MATCH(E$15,$A$2:$A$13,0),FALSE)&lt;=Portfolio!$E$19,FALSE,TRUE)</f>
        <v>1</v>
      </c>
      <c r="F19" s="8" t="b">
        <f t="shared" si="4"/>
        <v>0</v>
      </c>
    </row>
    <row r="20" spans="1:9" x14ac:dyDescent="0.25">
      <c r="A20" s="15" t="s">
        <v>33</v>
      </c>
      <c r="B20" s="6" t="b">
        <f t="shared" si="3"/>
        <v>1</v>
      </c>
      <c r="C20" s="7" t="b">
        <f>IF(HLOOKUP($A20,$B$2:$XFD$13,MATCH(C$15,$A$2:$A$13,0),FALSE)&lt;Portfolio!$E$6,FALSE,TRUE)</f>
        <v>1</v>
      </c>
      <c r="D20" s="7" t="b">
        <f>IF(HLOOKUP($A20,$B$2:$XFD$13,MATCH(D$15,$A$2:$A$13,0),FALSE)&lt;=Portfolio!$E$13,FALSE,TRUE)</f>
        <v>1</v>
      </c>
      <c r="E20" s="7" t="b">
        <f>IF(HLOOKUP($A20,$B$2:$XFD$13,MATCH(E$15,$A$2:$A$13,0),FALSE)&lt;=Portfolio!$E$19,FALSE,TRUE)</f>
        <v>1</v>
      </c>
      <c r="F20" s="8" t="b">
        <f t="shared" si="4"/>
        <v>1</v>
      </c>
    </row>
    <row r="21" spans="1:9" x14ac:dyDescent="0.25">
      <c r="A21" s="15" t="s">
        <v>291</v>
      </c>
      <c r="B21" s="6" t="b">
        <f t="shared" si="3"/>
        <v>1</v>
      </c>
      <c r="C21" s="7" t="b">
        <f>IF(HLOOKUP($A21,$B$2:$XFD$13,MATCH(C$15,$A$2:$A$13,0),FALSE)&lt;Portfolio!$E$6,FALSE,TRUE)</f>
        <v>0</v>
      </c>
      <c r="D21" s="7" t="b">
        <f>IF(HLOOKUP($A21,$B$2:$XFD$13,MATCH(D$15,$A$2:$A$13,0),FALSE)&lt;=Portfolio!$E$13,FALSE,TRUE)</f>
        <v>0</v>
      </c>
      <c r="E21" s="7" t="b">
        <f>IF(HLOOKUP($A21,$B$2:$XFD$13,MATCH(E$15,$A$2:$A$13,0),FALSE)&lt;=Portfolio!$E$19,FALSE,TRUE)</f>
        <v>0</v>
      </c>
      <c r="F21" s="8" t="b">
        <f t="shared" si="4"/>
        <v>0</v>
      </c>
    </row>
    <row r="22" spans="1:9" x14ac:dyDescent="0.25">
      <c r="A22" s="15" t="s">
        <v>303</v>
      </c>
      <c r="B22" s="6" t="b">
        <f t="shared" si="3"/>
        <v>1</v>
      </c>
      <c r="C22" s="7" t="b">
        <f>IF(HLOOKUP($A22,$B$2:$XFD$13,MATCH(C$15,$A$2:$A$13,0),FALSE)&lt;Portfolio!$E$6,FALSE,TRUE)</f>
        <v>0</v>
      </c>
      <c r="D22" s="7" t="b">
        <f>IF(HLOOKUP($A22,$B$2:$XFD$13,MATCH(D$15,$A$2:$A$13,0),FALSE)&lt;=Portfolio!$E$13,FALSE,TRUE)</f>
        <v>1</v>
      </c>
      <c r="E22" s="7" t="b">
        <f>IF(HLOOKUP($A22,$B$2:$XFD$13,MATCH(E$15,$A$2:$A$13,0),FALSE)&lt;=Portfolio!$E$19,FALSE,TRUE)</f>
        <v>1</v>
      </c>
      <c r="F22" s="8" t="b">
        <f t="shared" si="4"/>
        <v>0</v>
      </c>
    </row>
    <row r="23" spans="1:9" x14ac:dyDescent="0.25">
      <c r="A23" s="15" t="s">
        <v>1442</v>
      </c>
      <c r="B23" s="6" t="b">
        <f t="shared" si="3"/>
        <v>1</v>
      </c>
      <c r="C23" s="7" t="b">
        <f>IF(HLOOKUP($A23,$B$2:$XFD$13,MATCH(C$15,$A$2:$A$13,0),FALSE)&lt;Portfolio!$E$6,FALSE,TRUE)</f>
        <v>1</v>
      </c>
      <c r="D23" s="7" t="b">
        <f>IF(HLOOKUP($A23,$B$2:$XFD$13,MATCH(D$15,$A$2:$A$13,0),FALSE)&lt;=Portfolio!$E$13,FALSE,TRUE)</f>
        <v>0</v>
      </c>
      <c r="E23" s="7" t="b">
        <f>IF(HLOOKUP($A23,$B$2:$XFD$13,MATCH(E$15,$A$2:$A$13,0),FALSE)&lt;=Portfolio!$E$19,FALSE,TRUE)</f>
        <v>1</v>
      </c>
      <c r="F23" s="8" t="b">
        <f t="shared" si="4"/>
        <v>0</v>
      </c>
    </row>
    <row r="24" spans="1:9" x14ac:dyDescent="0.25">
      <c r="A24" s="15" t="s">
        <v>321</v>
      </c>
      <c r="B24" s="6" t="b">
        <f t="shared" si="3"/>
        <v>0</v>
      </c>
      <c r="C24" s="7" t="b">
        <f>IF(HLOOKUP($A24,$B$2:$XFD$13,MATCH(C$15,$A$2:$A$13,0),FALSE)&lt;Portfolio!$E$6,FALSE,TRUE)</f>
        <v>0</v>
      </c>
      <c r="D24" s="7" t="b">
        <f>IF(HLOOKUP($A24,$B$2:$XFD$13,MATCH(D$15,$A$2:$A$13,0),FALSE)&lt;=Portfolio!$E$13,FALSE,TRUE)</f>
        <v>0</v>
      </c>
      <c r="E24" s="7" t="b">
        <f>IF(HLOOKUP($A24,$B$2:$XFD$13,MATCH(E$15,$A$2:$A$13,0),FALSE)&lt;=Portfolio!$E$19,FALSE,TRUE)</f>
        <v>0</v>
      </c>
      <c r="F24" s="8" t="b">
        <f t="shared" si="4"/>
        <v>0</v>
      </c>
    </row>
    <row r="25" spans="1:9" x14ac:dyDescent="0.25">
      <c r="A25" s="15" t="s">
        <v>324</v>
      </c>
      <c r="B25" s="6" t="b">
        <f t="shared" si="3"/>
        <v>1</v>
      </c>
      <c r="C25" s="7" t="b">
        <f>IF(HLOOKUP($A25,$B$2:$XFD$13,MATCH(C$15,$A$2:$A$13,0),FALSE)&lt;Portfolio!$E$6,FALSE,TRUE)</f>
        <v>0</v>
      </c>
      <c r="D25" s="7" t="b">
        <f>IF(HLOOKUP($A25,$B$2:$XFD$13,MATCH(D$15,$A$2:$A$13,0),FALSE)&lt;=Portfolio!$E$13,FALSE,TRUE)</f>
        <v>0</v>
      </c>
      <c r="E25" s="7" t="b">
        <f>IF(HLOOKUP($A25,$B$2:$XFD$13,MATCH(E$15,$A$2:$A$13,0),FALSE)&lt;=Portfolio!$E$19,FALSE,TRUE)</f>
        <v>0</v>
      </c>
      <c r="F25" s="8" t="b">
        <f t="shared" si="4"/>
        <v>0</v>
      </c>
    </row>
    <row r="26" spans="1:9" x14ac:dyDescent="0.25">
      <c r="A26" s="15" t="s">
        <v>468</v>
      </c>
      <c r="B26" s="6" t="b">
        <f t="shared" si="3"/>
        <v>1</v>
      </c>
      <c r="C26" s="7" t="b">
        <f>IF(HLOOKUP($A26,$B$2:$XFD$13,MATCH(C$15,$A$2:$A$13,0),FALSE)&lt;Portfolio!$E$6,FALSE,TRUE)</f>
        <v>0</v>
      </c>
      <c r="D26" s="7" t="b">
        <f>IF(HLOOKUP($A26,$B$2:$XFD$13,MATCH(D$15,$A$2:$A$13,0),FALSE)&lt;=Portfolio!$E$13,FALSE,TRUE)</f>
        <v>0</v>
      </c>
      <c r="E26" s="7" t="b">
        <f>IF(HLOOKUP($A26,$B$2:$XFD$13,MATCH(E$15,$A$2:$A$13,0),FALSE)&lt;=Portfolio!$E$19,FALSE,TRUE)</f>
        <v>0</v>
      </c>
      <c r="F26" s="8" t="b">
        <f t="shared" si="4"/>
        <v>0</v>
      </c>
    </row>
    <row r="27" spans="1:9" x14ac:dyDescent="0.25">
      <c r="A27" s="15" t="s">
        <v>365</v>
      </c>
      <c r="B27" s="6" t="b">
        <f t="shared" si="3"/>
        <v>0</v>
      </c>
      <c r="C27" s="7" t="b">
        <f>IF(HLOOKUP($A27,$B$2:$XFD$13,MATCH(C$15,$A$2:$A$13,0),FALSE)&lt;Portfolio!$E$6,FALSE,TRUE)</f>
        <v>0</v>
      </c>
      <c r="D27" s="7" t="b">
        <f>IF(HLOOKUP($A27,$B$2:$XFD$13,MATCH(D$15,$A$2:$A$13,0),FALSE)&lt;=Portfolio!$E$13,FALSE,TRUE)</f>
        <v>0</v>
      </c>
      <c r="E27" s="7" t="b">
        <f>IF(HLOOKUP($A27,$B$2:$XFD$13,MATCH(E$15,$A$2:$A$13,0),FALSE)&lt;=Portfolio!$E$19,FALSE,TRUE)</f>
        <v>0</v>
      </c>
      <c r="F27" s="8" t="b">
        <f t="shared" si="4"/>
        <v>0</v>
      </c>
    </row>
    <row r="28" spans="1:9" x14ac:dyDescent="0.25">
      <c r="A28" s="15" t="s">
        <v>423</v>
      </c>
      <c r="B28" s="6" t="b">
        <f t="shared" si="3"/>
        <v>1</v>
      </c>
      <c r="C28" s="7" t="b">
        <f>IF(HLOOKUP($A28,$B$2:$XFD$13,MATCH(C$15,$A$2:$A$13,0),FALSE)&lt;Portfolio!$E$6,FALSE,TRUE)</f>
        <v>1</v>
      </c>
      <c r="D28" s="7" t="b">
        <f>IF(HLOOKUP($A28,$B$2:$XFD$13,MATCH(D$15,$A$2:$A$13,0),FALSE)&lt;=Portfolio!$E$13,FALSE,TRUE)</f>
        <v>0</v>
      </c>
      <c r="E28" s="7" t="b">
        <f>IF(HLOOKUP($A28,$B$2:$XFD$13,MATCH(E$15,$A$2:$A$13,0),FALSE)&lt;=Portfolio!$E$19,FALSE,TRUE)</f>
        <v>0</v>
      </c>
      <c r="F28" s="8" t="b">
        <f t="shared" si="4"/>
        <v>0</v>
      </c>
    </row>
    <row r="29" spans="1:9" x14ac:dyDescent="0.25">
      <c r="A29" s="15" t="s">
        <v>461</v>
      </c>
      <c r="B29" s="6" t="b">
        <f t="shared" si="3"/>
        <v>1</v>
      </c>
      <c r="C29" s="7" t="b">
        <f>IF(HLOOKUP($A29,$B$2:$XFD$13,MATCH(C$15,$A$2:$A$13,0),FALSE)&lt;Portfolio!$E$6,FALSE,TRUE)</f>
        <v>0</v>
      </c>
      <c r="D29" s="7" t="b">
        <f>IF(HLOOKUP($A29,$B$2:$XFD$13,MATCH(D$15,$A$2:$A$13,0),FALSE)&lt;=Portfolio!$E$13,FALSE,TRUE)</f>
        <v>0</v>
      </c>
      <c r="E29" s="7" t="b">
        <f>IF(HLOOKUP($A29,$B$2:$XFD$13,MATCH(E$15,$A$2:$A$13,0),FALSE)&lt;=Portfolio!$E$19,FALSE,TRUE)</f>
        <v>0</v>
      </c>
      <c r="F29" s="8" t="b">
        <f t="shared" si="4"/>
        <v>0</v>
      </c>
    </row>
    <row r="30" spans="1:9" x14ac:dyDescent="0.25">
      <c r="A30" s="15" t="s">
        <v>446</v>
      </c>
      <c r="B30" s="6" t="b">
        <f t="shared" si="3"/>
        <v>1</v>
      </c>
      <c r="C30" s="7" t="b">
        <f>IF(HLOOKUP($A30,$B$2:$XFD$13,MATCH(C$15,$A$2:$A$13,0),FALSE)&lt;Portfolio!$E$6,FALSE,TRUE)</f>
        <v>1</v>
      </c>
      <c r="D30" s="7" t="b">
        <f>IF(HLOOKUP($A30,$B$2:$XFD$13,MATCH(D$15,$A$2:$A$13,0),FALSE)&lt;=Portfolio!$E$13,FALSE,TRUE)</f>
        <v>0</v>
      </c>
      <c r="E30" s="7" t="b">
        <f>IF(HLOOKUP($A30,$B$2:$XFD$13,MATCH(E$15,$A$2:$A$13,0),FALSE)&lt;=Portfolio!$E$19,FALSE,TRUE)</f>
        <v>0</v>
      </c>
      <c r="F30" s="8" t="b">
        <f t="shared" si="4"/>
        <v>0</v>
      </c>
    </row>
    <row r="31" spans="1:9" x14ac:dyDescent="0.25">
      <c r="A31" s="15" t="s">
        <v>416</v>
      </c>
      <c r="B31" s="6" t="b">
        <f t="shared" si="3"/>
        <v>1</v>
      </c>
      <c r="C31" s="7" t="b">
        <f>IF(HLOOKUP($A31,$B$2:$XFD$13,MATCH(C$15,$A$2:$A$13,0),FALSE)&lt;Portfolio!$E$6,FALSE,TRUE)</f>
        <v>1</v>
      </c>
      <c r="D31" s="7" t="b">
        <f>IF(HLOOKUP($A31,$B$2:$XFD$13,MATCH(D$15,$A$2:$A$13,0),FALSE)&lt;=Portfolio!$E$13,FALSE,TRUE)</f>
        <v>1</v>
      </c>
      <c r="E31" s="7" t="b">
        <f>IF(HLOOKUP($A31,$B$2:$XFD$13,MATCH(E$15,$A$2:$A$13,0),FALSE)&lt;=Portfolio!$E$19,FALSE,TRUE)</f>
        <v>0</v>
      </c>
      <c r="F31" s="8" t="b">
        <f t="shared" si="4"/>
        <v>0</v>
      </c>
    </row>
    <row r="32" spans="1:9" x14ac:dyDescent="0.25">
      <c r="A32" s="15" t="s">
        <v>486</v>
      </c>
      <c r="B32" s="6" t="b">
        <f t="shared" si="3"/>
        <v>1</v>
      </c>
      <c r="C32" s="7" t="b">
        <f>IF(HLOOKUP($A32,$B$2:$XFD$13,MATCH(C$15,$A$2:$A$13,0),FALSE)&lt;Portfolio!$E$6,FALSE,TRUE)</f>
        <v>1</v>
      </c>
      <c r="D32" s="7" t="b">
        <f>IF(HLOOKUP($A32,$B$2:$XFD$13,MATCH(D$15,$A$2:$A$13,0),FALSE)&lt;=Portfolio!$E$13,FALSE,TRUE)</f>
        <v>1</v>
      </c>
      <c r="E32" s="7" t="b">
        <f>IF(HLOOKUP($A32,$B$2:$XFD$13,MATCH(E$15,$A$2:$A$13,0),FALSE)&lt;=Portfolio!$E$19,FALSE,TRUE)</f>
        <v>1</v>
      </c>
      <c r="F32" s="8" t="b">
        <f t="shared" si="4"/>
        <v>1</v>
      </c>
    </row>
    <row r="33" spans="1:6" x14ac:dyDescent="0.25">
      <c r="A33" s="15" t="s">
        <v>355</v>
      </c>
      <c r="B33" s="6" t="b">
        <f t="shared" si="3"/>
        <v>1</v>
      </c>
      <c r="C33" s="7" t="b">
        <f>IF(HLOOKUP($A33,$B$2:$XFD$13,MATCH(C$15,$A$2:$A$13,0),FALSE)&lt;Portfolio!$E$6,FALSE,TRUE)</f>
        <v>0</v>
      </c>
      <c r="D33" s="7" t="b">
        <f>IF(HLOOKUP($A33,$B$2:$XFD$13,MATCH(D$15,$A$2:$A$13,0),FALSE)&lt;=Portfolio!$E$13,FALSE,TRUE)</f>
        <v>0</v>
      </c>
      <c r="E33" s="7" t="b">
        <f>IF(HLOOKUP($A33,$B$2:$XFD$13,MATCH(E$15,$A$2:$A$13,0),FALSE)&lt;=Portfolio!$E$19,FALSE,TRUE)</f>
        <v>0</v>
      </c>
      <c r="F33" s="8" t="b">
        <f t="shared" si="4"/>
        <v>0</v>
      </c>
    </row>
    <row r="34" spans="1:6" x14ac:dyDescent="0.25">
      <c r="A34" s="15" t="s">
        <v>351</v>
      </c>
      <c r="B34" s="6" t="b">
        <f t="shared" si="3"/>
        <v>1</v>
      </c>
      <c r="C34" s="7" t="b">
        <f>IF(HLOOKUP($A34,$B$2:$XFD$13,MATCH(C$15,$A$2:$A$13,0),FALSE)&lt;Portfolio!$E$6,FALSE,TRUE)</f>
        <v>0</v>
      </c>
      <c r="D34" s="7" t="b">
        <f>IF(HLOOKUP($A34,$B$2:$XFD$13,MATCH(D$15,$A$2:$A$13,0),FALSE)&lt;=Portfolio!$E$13,FALSE,TRUE)</f>
        <v>1</v>
      </c>
      <c r="E34" s="7" t="b">
        <f>IF(HLOOKUP($A34,$B$2:$XFD$13,MATCH(E$15,$A$2:$A$13,0),FALSE)&lt;=Portfolio!$E$19,FALSE,TRUE)</f>
        <v>1</v>
      </c>
      <c r="F34" s="8" t="b">
        <f t="shared" si="4"/>
        <v>0</v>
      </c>
    </row>
    <row r="35" spans="1:6" x14ac:dyDescent="0.25">
      <c r="A35" s="15" t="s">
        <v>550</v>
      </c>
      <c r="B35" s="6" t="b">
        <f t="shared" si="3"/>
        <v>1</v>
      </c>
      <c r="C35" s="7" t="b">
        <f>IF(HLOOKUP($A35,$B$2:$XFD$13,MATCH(C$15,$A$2:$A$13,0),FALSE)&lt;Portfolio!$E$6,FALSE,TRUE)</f>
        <v>1</v>
      </c>
      <c r="D35" s="7" t="b">
        <f>IF(HLOOKUP($A35,$B$2:$XFD$13,MATCH(D$15,$A$2:$A$13,0),FALSE)&lt;=Portfolio!$E$13,FALSE,TRUE)</f>
        <v>1</v>
      </c>
      <c r="E35" s="7" t="b">
        <f>IF(HLOOKUP($A35,$B$2:$XFD$13,MATCH(E$15,$A$2:$A$13,0),FALSE)&lt;=Portfolio!$E$19,FALSE,TRUE)</f>
        <v>1</v>
      </c>
      <c r="F35" s="8" t="b">
        <f t="shared" si="4"/>
        <v>1</v>
      </c>
    </row>
    <row r="36" spans="1:6" x14ac:dyDescent="0.25">
      <c r="A36" s="15" t="s">
        <v>505</v>
      </c>
      <c r="B36" s="6" t="b">
        <f t="shared" si="3"/>
        <v>1</v>
      </c>
      <c r="C36" s="7" t="b">
        <f>IF(HLOOKUP($A36,$B$2:$XFD$13,MATCH(C$15,$A$2:$A$13,0),FALSE)&lt;Portfolio!$E$6,FALSE,TRUE)</f>
        <v>1</v>
      </c>
      <c r="D36" s="7" t="b">
        <f>IF(HLOOKUP($A36,$B$2:$XFD$13,MATCH(D$15,$A$2:$A$13,0),FALSE)&lt;=Portfolio!$E$13,FALSE,TRUE)</f>
        <v>1</v>
      </c>
      <c r="E36" s="7" t="b">
        <f>IF(HLOOKUP($A36,$B$2:$XFD$13,MATCH(E$15,$A$2:$A$13,0),FALSE)&lt;=Portfolio!$E$19,FALSE,TRUE)</f>
        <v>1</v>
      </c>
      <c r="F36" s="8" t="b">
        <f t="shared" si="4"/>
        <v>1</v>
      </c>
    </row>
    <row r="37" spans="1:6" x14ac:dyDescent="0.25">
      <c r="A37" s="15" t="s">
        <v>554</v>
      </c>
      <c r="B37" s="6" t="b">
        <f t="shared" si="3"/>
        <v>1</v>
      </c>
      <c r="C37" s="7" t="b">
        <f>IF(HLOOKUP($A37,$B$2:$XFD$13,MATCH(C$15,$A$2:$A$13,0),FALSE)&lt;Portfolio!$E$6,FALSE,TRUE)</f>
        <v>0</v>
      </c>
      <c r="D37" s="7" t="b">
        <f>IF(HLOOKUP($A37,$B$2:$XFD$13,MATCH(D$15,$A$2:$A$13,0),FALSE)&lt;=Portfolio!$E$13,FALSE,TRUE)</f>
        <v>0</v>
      </c>
      <c r="E37" s="7" t="b">
        <f>IF(HLOOKUP($A37,$B$2:$XFD$13,MATCH(E$15,$A$2:$A$13,0),FALSE)&lt;=Portfolio!$E$19,FALSE,TRUE)</f>
        <v>0</v>
      </c>
      <c r="F37" s="8" t="b">
        <f t="shared" si="4"/>
        <v>0</v>
      </c>
    </row>
    <row r="38" spans="1:6" x14ac:dyDescent="0.25">
      <c r="A38" s="15" t="s">
        <v>559</v>
      </c>
      <c r="B38" s="6" t="b">
        <f t="shared" si="3"/>
        <v>1</v>
      </c>
      <c r="C38" s="7" t="b">
        <f>IF(HLOOKUP($A38,$B$2:$XFD$13,MATCH(C$15,$A$2:$A$13,0),FALSE)&lt;Portfolio!$E$6,FALSE,TRUE)</f>
        <v>1</v>
      </c>
      <c r="D38" s="7" t="b">
        <f>IF(HLOOKUP($A38,$B$2:$XFD$13,MATCH(D$15,$A$2:$A$13,0),FALSE)&lt;=Portfolio!$E$13,FALSE,TRUE)</f>
        <v>1</v>
      </c>
      <c r="E38" s="7" t="b">
        <f>IF(HLOOKUP($A38,$B$2:$XFD$13,MATCH(E$15,$A$2:$A$13,0),FALSE)&lt;=Portfolio!$E$19,FALSE,TRUE)</f>
        <v>1</v>
      </c>
      <c r="F38" s="8" t="b">
        <f t="shared" si="4"/>
        <v>1</v>
      </c>
    </row>
    <row r="39" spans="1:6" x14ac:dyDescent="0.25">
      <c r="A39" s="15" t="s">
        <v>512</v>
      </c>
      <c r="B39" s="6" t="b">
        <f t="shared" si="3"/>
        <v>1</v>
      </c>
      <c r="C39" s="7" t="b">
        <f>IF(HLOOKUP($A39,$B$2:$XFD$13,MATCH(C$15,$A$2:$A$13,0),FALSE)&lt;Portfolio!$E$6,FALSE,TRUE)</f>
        <v>0</v>
      </c>
      <c r="D39" s="7" t="b">
        <f>IF(HLOOKUP($A39,$B$2:$XFD$13,MATCH(D$15,$A$2:$A$13,0),FALSE)&lt;=Portfolio!$E$13,FALSE,TRUE)</f>
        <v>0</v>
      </c>
      <c r="E39" s="7" t="b">
        <f>IF(HLOOKUP($A39,$B$2:$XFD$13,MATCH(E$15,$A$2:$A$13,0),FALSE)&lt;=Portfolio!$E$19,FALSE,TRUE)</f>
        <v>0</v>
      </c>
      <c r="F39" s="8" t="b">
        <f t="shared" si="4"/>
        <v>0</v>
      </c>
    </row>
    <row r="40" spans="1:6" x14ac:dyDescent="0.25">
      <c r="A40" s="15" t="s">
        <v>587</v>
      </c>
      <c r="B40" s="6" t="b">
        <f t="shared" si="3"/>
        <v>1</v>
      </c>
      <c r="C40" s="7" t="b">
        <f>IF(HLOOKUP($A40,$B$2:$XFD$13,MATCH(C$15,$A$2:$A$13,0),FALSE)&lt;Portfolio!$E$6,FALSE,TRUE)</f>
        <v>0</v>
      </c>
      <c r="D40" s="7" t="b">
        <f>IF(HLOOKUP($A40,$B$2:$XFD$13,MATCH(D$15,$A$2:$A$13,0),FALSE)&lt;=Portfolio!$E$13,FALSE,TRUE)</f>
        <v>0</v>
      </c>
      <c r="E40" s="7" t="b">
        <f>IF(HLOOKUP($A40,$B$2:$XFD$13,MATCH(E$15,$A$2:$A$13,0),FALSE)&lt;=Portfolio!$E$19,FALSE,TRUE)</f>
        <v>1</v>
      </c>
      <c r="F40" s="8" t="b">
        <f t="shared" si="4"/>
        <v>0</v>
      </c>
    </row>
    <row r="41" spans="1:6" x14ac:dyDescent="0.25">
      <c r="A41" s="15" t="s">
        <v>624</v>
      </c>
      <c r="B41" s="6" t="b">
        <f t="shared" si="3"/>
        <v>1</v>
      </c>
      <c r="C41" s="7" t="b">
        <f>IF(HLOOKUP($A41,$B$2:$XFD$13,MATCH(C$15,$A$2:$A$13,0),FALSE)&lt;Portfolio!$E$6,FALSE,TRUE)</f>
        <v>1</v>
      </c>
      <c r="D41" s="7" t="b">
        <f>IF(HLOOKUP($A41,$B$2:$XFD$13,MATCH(D$15,$A$2:$A$13,0),FALSE)&lt;=Portfolio!$E$13,FALSE,TRUE)</f>
        <v>1</v>
      </c>
      <c r="E41" s="7" t="b">
        <f>IF(HLOOKUP($A41,$B$2:$XFD$13,MATCH(E$15,$A$2:$A$13,0),FALSE)&lt;=Portfolio!$E$19,FALSE,TRUE)</f>
        <v>1</v>
      </c>
      <c r="F41" s="8" t="b">
        <f t="shared" si="4"/>
        <v>1</v>
      </c>
    </row>
    <row r="42" spans="1:6" x14ac:dyDescent="0.25">
      <c r="A42" s="15" t="s">
        <v>627</v>
      </c>
      <c r="B42" s="6" t="b">
        <f t="shared" si="3"/>
        <v>1</v>
      </c>
      <c r="C42" s="7" t="b">
        <f>IF(HLOOKUP($A42,$B$2:$XFD$13,MATCH(C$15,$A$2:$A$13,0),FALSE)&lt;Portfolio!$E$6,FALSE,TRUE)</f>
        <v>1</v>
      </c>
      <c r="D42" s="7" t="b">
        <f>IF(HLOOKUP($A42,$B$2:$XFD$13,MATCH(D$15,$A$2:$A$13,0),FALSE)&lt;=Portfolio!$E$13,FALSE,TRUE)</f>
        <v>1</v>
      </c>
      <c r="E42" s="7" t="b">
        <f>IF(HLOOKUP($A42,$B$2:$XFD$13,MATCH(E$15,$A$2:$A$13,0),FALSE)&lt;=Portfolio!$E$19,FALSE,TRUE)</f>
        <v>1</v>
      </c>
      <c r="F42" s="8" t="b">
        <f t="shared" si="4"/>
        <v>1</v>
      </c>
    </row>
    <row r="43" spans="1:6" x14ac:dyDescent="0.25">
      <c r="A43" s="15" t="s">
        <v>641</v>
      </c>
      <c r="B43" s="6" t="b">
        <f t="shared" si="3"/>
        <v>1</v>
      </c>
      <c r="C43" s="7" t="b">
        <f>IF(HLOOKUP($A43,$B$2:$XFD$13,MATCH(C$15,$A$2:$A$13,0),FALSE)&lt;Portfolio!$E$6,FALSE,TRUE)</f>
        <v>0</v>
      </c>
      <c r="D43" s="7" t="b">
        <f>IF(HLOOKUP($A43,$B$2:$XFD$13,MATCH(D$15,$A$2:$A$13,0),FALSE)&lt;=Portfolio!$E$13,FALSE,TRUE)</f>
        <v>0</v>
      </c>
      <c r="E43" s="7" t="b">
        <f>IF(HLOOKUP($A43,$B$2:$XFD$13,MATCH(E$15,$A$2:$A$13,0),FALSE)&lt;=Portfolio!$E$19,FALSE,TRUE)</f>
        <v>0</v>
      </c>
      <c r="F43" s="8" t="b">
        <f t="shared" si="4"/>
        <v>0</v>
      </c>
    </row>
    <row r="44" spans="1:6" x14ac:dyDescent="0.25">
      <c r="A44" s="15" t="s">
        <v>678</v>
      </c>
      <c r="B44" s="6" t="b">
        <f t="shared" si="3"/>
        <v>1</v>
      </c>
      <c r="C44" s="7" t="b">
        <f>IF(HLOOKUP($A44,$B$2:$XFD$13,MATCH(C$15,$A$2:$A$13,0),FALSE)&lt;Portfolio!$E$6,FALSE,TRUE)</f>
        <v>1</v>
      </c>
      <c r="D44" s="7" t="b">
        <f>IF(HLOOKUP($A44,$B$2:$XFD$13,MATCH(D$15,$A$2:$A$13,0),FALSE)&lt;=Portfolio!$E$13,FALSE,TRUE)</f>
        <v>1</v>
      </c>
      <c r="E44" s="7" t="b">
        <f>IF(HLOOKUP($A44,$B$2:$XFD$13,MATCH(E$15,$A$2:$A$13,0),FALSE)&lt;=Portfolio!$E$19,FALSE,TRUE)</f>
        <v>1</v>
      </c>
      <c r="F44" s="8" t="b">
        <f t="shared" si="4"/>
        <v>1</v>
      </c>
    </row>
    <row r="45" spans="1:6" x14ac:dyDescent="0.25">
      <c r="A45" s="15" t="s">
        <v>718</v>
      </c>
      <c r="B45" s="6" t="b">
        <f t="shared" si="3"/>
        <v>1</v>
      </c>
      <c r="C45" s="7" t="b">
        <f>IF(HLOOKUP($A45,$B$2:$XFD$13,MATCH(C$15,$A$2:$A$13,0),FALSE)&lt;Portfolio!$E$6,FALSE,TRUE)</f>
        <v>0</v>
      </c>
      <c r="D45" s="7" t="b">
        <f>IF(HLOOKUP($A45,$B$2:$XFD$13,MATCH(D$15,$A$2:$A$13,0),FALSE)&lt;=Portfolio!$E$13,FALSE,TRUE)</f>
        <v>0</v>
      </c>
      <c r="E45" s="7" t="b">
        <f>IF(HLOOKUP($A45,$B$2:$XFD$13,MATCH(E$15,$A$2:$A$13,0),FALSE)&lt;=Portfolio!$E$19,FALSE,TRUE)</f>
        <v>0</v>
      </c>
      <c r="F45" s="8" t="b">
        <f t="shared" si="4"/>
        <v>0</v>
      </c>
    </row>
    <row r="46" spans="1:6" x14ac:dyDescent="0.25">
      <c r="A46" s="15" t="s">
        <v>721</v>
      </c>
      <c r="B46" s="6" t="b">
        <f t="shared" si="3"/>
        <v>1</v>
      </c>
      <c r="C46" s="7" t="b">
        <f>IF(HLOOKUP($A46,$B$2:$XFD$13,MATCH(C$15,$A$2:$A$13,0),FALSE)&lt;Portfolio!$E$6,FALSE,TRUE)</f>
        <v>0</v>
      </c>
      <c r="D46" s="7" t="b">
        <f>IF(HLOOKUP($A46,$B$2:$XFD$13,MATCH(D$15,$A$2:$A$13,0),FALSE)&lt;=Portfolio!$E$13,FALSE,TRUE)</f>
        <v>0</v>
      </c>
      <c r="E46" s="7" t="b">
        <f>IF(HLOOKUP($A46,$B$2:$XFD$13,MATCH(E$15,$A$2:$A$13,0),FALSE)&lt;=Portfolio!$E$19,FALSE,TRUE)</f>
        <v>1</v>
      </c>
      <c r="F46" s="8" t="b">
        <f t="shared" si="4"/>
        <v>0</v>
      </c>
    </row>
    <row r="47" spans="1:6" x14ac:dyDescent="0.25">
      <c r="A47" s="15" t="s">
        <v>723</v>
      </c>
      <c r="B47" s="6" t="b">
        <f t="shared" si="3"/>
        <v>0</v>
      </c>
      <c r="C47" s="7" t="b">
        <f>IF(HLOOKUP($A47,$B$2:$XFD$13,MATCH(C$15,$A$2:$A$13,0),FALSE)&lt;Portfolio!$E$6,FALSE,TRUE)</f>
        <v>0</v>
      </c>
      <c r="D47" s="7" t="b">
        <f>IF(HLOOKUP($A47,$B$2:$XFD$13,MATCH(D$15,$A$2:$A$13,0),FALSE)&lt;=Portfolio!$E$13,FALSE,TRUE)</f>
        <v>0</v>
      </c>
      <c r="E47" s="7" t="b">
        <f>IF(HLOOKUP($A47,$B$2:$XFD$13,MATCH(E$15,$A$2:$A$13,0),FALSE)&lt;=Portfolio!$E$19,FALSE,TRUE)</f>
        <v>0</v>
      </c>
      <c r="F47" s="8" t="b">
        <f t="shared" si="4"/>
        <v>0</v>
      </c>
    </row>
    <row r="48" spans="1:6" x14ac:dyDescent="0.25">
      <c r="A48" s="15" t="s">
        <v>703</v>
      </c>
      <c r="B48" s="6" t="b">
        <f t="shared" si="3"/>
        <v>1</v>
      </c>
      <c r="C48" s="7" t="b">
        <f>IF(HLOOKUP($A48,$B$2:$XFD$13,MATCH(C$15,$A$2:$A$13,0),FALSE)&lt;Portfolio!$E$6,FALSE,TRUE)</f>
        <v>0</v>
      </c>
      <c r="D48" s="7" t="b">
        <f>IF(HLOOKUP($A48,$B$2:$XFD$13,MATCH(D$15,$A$2:$A$13,0),FALSE)&lt;=Portfolio!$E$13,FALSE,TRUE)</f>
        <v>0</v>
      </c>
      <c r="E48" s="7" t="b">
        <f>IF(HLOOKUP($A48,$B$2:$XFD$13,MATCH(E$15,$A$2:$A$13,0),FALSE)&lt;=Portfolio!$E$19,FALSE,TRUE)</f>
        <v>0</v>
      </c>
      <c r="F48" s="8" t="b">
        <f t="shared" si="4"/>
        <v>0</v>
      </c>
    </row>
    <row r="49" spans="1:6" x14ac:dyDescent="0.25">
      <c r="A49" s="15" t="s">
        <v>706</v>
      </c>
      <c r="B49" s="6" t="b">
        <f t="shared" si="3"/>
        <v>1</v>
      </c>
      <c r="C49" s="7" t="b">
        <f>IF(HLOOKUP($A49,$B$2:$XFD$13,MATCH(C$15,$A$2:$A$13,0),FALSE)&lt;Portfolio!$E$6,FALSE,TRUE)</f>
        <v>1</v>
      </c>
      <c r="D49" s="7" t="b">
        <f>IF(HLOOKUP($A49,$B$2:$XFD$13,MATCH(D$15,$A$2:$A$13,0),FALSE)&lt;=Portfolio!$E$13,FALSE,TRUE)</f>
        <v>1</v>
      </c>
      <c r="E49" s="7" t="b">
        <f>IF(HLOOKUP($A49,$B$2:$XFD$13,MATCH(E$15,$A$2:$A$13,0),FALSE)&lt;=Portfolio!$E$19,FALSE,TRUE)</f>
        <v>1</v>
      </c>
      <c r="F49" s="8" t="b">
        <f t="shared" si="4"/>
        <v>1</v>
      </c>
    </row>
    <row r="50" spans="1:6" x14ac:dyDescent="0.25">
      <c r="A50" s="15" t="s">
        <v>745</v>
      </c>
      <c r="B50" s="6" t="b">
        <f t="shared" si="3"/>
        <v>1</v>
      </c>
      <c r="C50" s="7" t="b">
        <f>IF(HLOOKUP($A50,$B$2:$XFD$13,MATCH(C$15,$A$2:$A$13,0),FALSE)&lt;Portfolio!$E$6,FALSE,TRUE)</f>
        <v>0</v>
      </c>
      <c r="D50" s="7" t="b">
        <f>IF(HLOOKUP($A50,$B$2:$XFD$13,MATCH(D$15,$A$2:$A$13,0),FALSE)&lt;=Portfolio!$E$13,FALSE,TRUE)</f>
        <v>0</v>
      </c>
      <c r="E50" s="7" t="b">
        <f>IF(HLOOKUP($A50,$B$2:$XFD$13,MATCH(E$15,$A$2:$A$13,0),FALSE)&lt;=Portfolio!$E$19,FALSE,TRUE)</f>
        <v>0</v>
      </c>
      <c r="F50" s="8" t="b">
        <f t="shared" si="4"/>
        <v>0</v>
      </c>
    </row>
    <row r="51" spans="1:6" x14ac:dyDescent="0.25">
      <c r="A51" s="15" t="s">
        <v>739</v>
      </c>
      <c r="B51" s="6" t="b">
        <f t="shared" si="3"/>
        <v>1</v>
      </c>
      <c r="C51" s="7" t="b">
        <f>IF(HLOOKUP($A51,$B$2:$XFD$13,MATCH(C$15,$A$2:$A$13,0),FALSE)&lt;Portfolio!$E$6,FALSE,TRUE)</f>
        <v>0</v>
      </c>
      <c r="D51" s="7" t="b">
        <f>IF(HLOOKUP($A51,$B$2:$XFD$13,MATCH(D$15,$A$2:$A$13,0),FALSE)&lt;=Portfolio!$E$13,FALSE,TRUE)</f>
        <v>0</v>
      </c>
      <c r="E51" s="7" t="b">
        <f>IF(HLOOKUP($A51,$B$2:$XFD$13,MATCH(E$15,$A$2:$A$13,0),FALSE)&lt;=Portfolio!$E$19,FALSE,TRUE)</f>
        <v>0</v>
      </c>
      <c r="F51" s="8" t="b">
        <f t="shared" si="4"/>
        <v>0</v>
      </c>
    </row>
    <row r="52" spans="1:6" x14ac:dyDescent="0.25">
      <c r="A52" s="15" t="s">
        <v>770</v>
      </c>
      <c r="B52" s="6" t="b">
        <f t="shared" si="3"/>
        <v>1</v>
      </c>
      <c r="C52" s="7" t="b">
        <f>IF(HLOOKUP($A52,$B$2:$XFD$13,MATCH(C$15,$A$2:$A$13,0),FALSE)&lt;Portfolio!$E$6,FALSE,TRUE)</f>
        <v>1</v>
      </c>
      <c r="D52" s="7" t="b">
        <f>IF(HLOOKUP($A52,$B$2:$XFD$13,MATCH(D$15,$A$2:$A$13,0),FALSE)&lt;=Portfolio!$E$13,FALSE,TRUE)</f>
        <v>1</v>
      </c>
      <c r="E52" s="7" t="b">
        <f>IF(HLOOKUP($A52,$B$2:$XFD$13,MATCH(E$15,$A$2:$A$13,0),FALSE)&lt;=Portfolio!$E$19,FALSE,TRUE)</f>
        <v>1</v>
      </c>
      <c r="F52" s="8" t="b">
        <f t="shared" si="4"/>
        <v>1</v>
      </c>
    </row>
    <row r="53" spans="1:6" x14ac:dyDescent="0.25">
      <c r="A53" s="15" t="s">
        <v>765</v>
      </c>
      <c r="B53" s="6" t="b">
        <f t="shared" si="3"/>
        <v>0</v>
      </c>
      <c r="C53" s="7" t="b">
        <f>IF(HLOOKUP($A53,$B$2:$XFD$13,MATCH(C$15,$A$2:$A$13,0),FALSE)&lt;Portfolio!$E$6,FALSE,TRUE)</f>
        <v>0</v>
      </c>
      <c r="D53" s="7" t="b">
        <f>IF(HLOOKUP($A53,$B$2:$XFD$13,MATCH(D$15,$A$2:$A$13,0),FALSE)&lt;=Portfolio!$E$13,FALSE,TRUE)</f>
        <v>1</v>
      </c>
      <c r="E53" s="7" t="b">
        <f>IF(HLOOKUP($A53,$B$2:$XFD$13,MATCH(E$15,$A$2:$A$13,0),FALSE)&lt;=Portfolio!$E$19,FALSE,TRUE)</f>
        <v>1</v>
      </c>
      <c r="F53" s="8" t="b">
        <f t="shared" si="4"/>
        <v>0</v>
      </c>
    </row>
    <row r="54" spans="1:6" x14ac:dyDescent="0.25">
      <c r="A54" s="15" t="s">
        <v>775</v>
      </c>
      <c r="B54" s="6" t="b">
        <f t="shared" si="3"/>
        <v>1</v>
      </c>
      <c r="C54" s="7" t="b">
        <f>IF(HLOOKUP($A54,$B$2:$XFD$13,MATCH(C$15,$A$2:$A$13,0),FALSE)&lt;Portfolio!$E$6,FALSE,TRUE)</f>
        <v>1</v>
      </c>
      <c r="D54" s="7" t="b">
        <f>IF(HLOOKUP($A54,$B$2:$XFD$13,MATCH(D$15,$A$2:$A$13,0),FALSE)&lt;=Portfolio!$E$13,FALSE,TRUE)</f>
        <v>0</v>
      </c>
      <c r="E54" s="7" t="b">
        <f>IF(HLOOKUP($A54,$B$2:$XFD$13,MATCH(E$15,$A$2:$A$13,0),FALSE)&lt;=Portfolio!$E$19,FALSE,TRUE)</f>
        <v>0</v>
      </c>
      <c r="F54" s="8" t="b">
        <f t="shared" si="4"/>
        <v>0</v>
      </c>
    </row>
    <row r="55" spans="1:6" x14ac:dyDescent="0.25">
      <c r="A55" s="15" t="s">
        <v>758</v>
      </c>
      <c r="B55" s="6" t="b">
        <f t="shared" si="3"/>
        <v>1</v>
      </c>
      <c r="C55" s="7" t="b">
        <f>IF(HLOOKUP($A55,$B$2:$XFD$13,MATCH(C$15,$A$2:$A$13,0),FALSE)&lt;Portfolio!$E$6,FALSE,TRUE)</f>
        <v>1</v>
      </c>
      <c r="D55" s="7" t="b">
        <f>IF(HLOOKUP($A55,$B$2:$XFD$13,MATCH(D$15,$A$2:$A$13,0),FALSE)&lt;=Portfolio!$E$13,FALSE,TRUE)</f>
        <v>0</v>
      </c>
      <c r="E55" s="7" t="b">
        <f>IF(HLOOKUP($A55,$B$2:$XFD$13,MATCH(E$15,$A$2:$A$13,0),FALSE)&lt;=Portfolio!$E$19,FALSE,TRUE)</f>
        <v>0</v>
      </c>
      <c r="F55" s="8" t="b">
        <f t="shared" si="4"/>
        <v>0</v>
      </c>
    </row>
    <row r="56" spans="1:6" x14ac:dyDescent="0.25">
      <c r="A56" s="15" t="s">
        <v>861</v>
      </c>
      <c r="B56" s="6" t="b">
        <f t="shared" si="3"/>
        <v>1</v>
      </c>
      <c r="C56" s="7" t="b">
        <f>IF(HLOOKUP($A56,$B$2:$XFD$13,MATCH(C$15,$A$2:$A$13,0),FALSE)&lt;Portfolio!$E$6,FALSE,TRUE)</f>
        <v>0</v>
      </c>
      <c r="D56" s="7" t="b">
        <f>IF(HLOOKUP($A56,$B$2:$XFD$13,MATCH(D$15,$A$2:$A$13,0),FALSE)&lt;=Portfolio!$E$13,FALSE,TRUE)</f>
        <v>0</v>
      </c>
      <c r="E56" s="7" t="b">
        <f>IF(HLOOKUP($A56,$B$2:$XFD$13,MATCH(E$15,$A$2:$A$13,0),FALSE)&lt;=Portfolio!$E$19,FALSE,TRUE)</f>
        <v>0</v>
      </c>
      <c r="F56" s="8" t="b">
        <f t="shared" si="4"/>
        <v>0</v>
      </c>
    </row>
    <row r="57" spans="1:6" x14ac:dyDescent="0.25">
      <c r="A57" s="15" t="s">
        <v>882</v>
      </c>
      <c r="B57" s="6" t="b">
        <f t="shared" si="3"/>
        <v>1</v>
      </c>
      <c r="C57" s="7" t="b">
        <f>IF(HLOOKUP($A57,$B$2:$XFD$13,MATCH(C$15,$A$2:$A$13,0),FALSE)&lt;Portfolio!$E$6,FALSE,TRUE)</f>
        <v>0</v>
      </c>
      <c r="D57" s="7" t="b">
        <f>IF(HLOOKUP($A57,$B$2:$XFD$13,MATCH(D$15,$A$2:$A$13,0),FALSE)&lt;=Portfolio!$E$13,FALSE,TRUE)</f>
        <v>0</v>
      </c>
      <c r="E57" s="7" t="b">
        <f>IF(HLOOKUP($A57,$B$2:$XFD$13,MATCH(E$15,$A$2:$A$13,0),FALSE)&lt;=Portfolio!$E$19,FALSE,TRUE)</f>
        <v>0</v>
      </c>
      <c r="F57" s="8" t="b">
        <f t="shared" si="4"/>
        <v>0</v>
      </c>
    </row>
    <row r="58" spans="1:6" x14ac:dyDescent="0.25">
      <c r="A58" s="15" t="s">
        <v>871</v>
      </c>
      <c r="B58" s="6" t="b">
        <f t="shared" si="3"/>
        <v>1</v>
      </c>
      <c r="C58" s="7" t="b">
        <f>IF(HLOOKUP($A58,$B$2:$XFD$13,MATCH(C$15,$A$2:$A$13,0),FALSE)&lt;Portfolio!$E$6,FALSE,TRUE)</f>
        <v>0</v>
      </c>
      <c r="D58" s="7" t="b">
        <f>IF(HLOOKUP($A58,$B$2:$XFD$13,MATCH(D$15,$A$2:$A$13,0),FALSE)&lt;=Portfolio!$E$13,FALSE,TRUE)</f>
        <v>0</v>
      </c>
      <c r="E58" s="7" t="b">
        <f>IF(HLOOKUP($A58,$B$2:$XFD$13,MATCH(E$15,$A$2:$A$13,0),FALSE)&lt;=Portfolio!$E$19,FALSE,TRUE)</f>
        <v>0</v>
      </c>
      <c r="F58" s="8" t="b">
        <f t="shared" si="4"/>
        <v>0</v>
      </c>
    </row>
    <row r="59" spans="1:6" x14ac:dyDescent="0.25">
      <c r="A59" s="15" t="s">
        <v>363</v>
      </c>
      <c r="B59" s="6" t="b">
        <f t="shared" si="3"/>
        <v>1</v>
      </c>
      <c r="C59" s="7" t="b">
        <f>IF(HLOOKUP($A59,$B$2:$XFD$13,MATCH(C$15,$A$2:$A$13,0),FALSE)&lt;Portfolio!$E$6,FALSE,TRUE)</f>
        <v>0</v>
      </c>
      <c r="D59" s="7" t="b">
        <f>IF(HLOOKUP($A59,$B$2:$XFD$13,MATCH(D$15,$A$2:$A$13,0),FALSE)&lt;=Portfolio!$E$13,FALSE,TRUE)</f>
        <v>0</v>
      </c>
      <c r="E59" s="7" t="b">
        <f>IF(HLOOKUP($A59,$B$2:$XFD$13,MATCH(E$15,$A$2:$A$13,0),FALSE)&lt;=Portfolio!$E$19,FALSE,TRUE)</f>
        <v>0</v>
      </c>
      <c r="F59" s="8" t="b">
        <f t="shared" si="4"/>
        <v>0</v>
      </c>
    </row>
    <row r="60" spans="1:6" x14ac:dyDescent="0.25">
      <c r="A60" s="15" t="s">
        <v>454</v>
      </c>
      <c r="B60" s="6" t="b">
        <f t="shared" si="3"/>
        <v>1</v>
      </c>
      <c r="C60" s="7" t="b">
        <f>IF(HLOOKUP($A60,$B$2:$XFD$13,MATCH(C$15,$A$2:$A$13,0),FALSE)&lt;Portfolio!$E$6,FALSE,TRUE)</f>
        <v>0</v>
      </c>
      <c r="D60" s="7" t="b">
        <f>IF(HLOOKUP($A60,$B$2:$XFD$13,MATCH(D$15,$A$2:$A$13,0),FALSE)&lt;=Portfolio!$E$13,FALSE,TRUE)</f>
        <v>0</v>
      </c>
      <c r="E60" s="7" t="b">
        <f>IF(HLOOKUP($A60,$B$2:$XFD$13,MATCH(E$15,$A$2:$A$13,0),FALSE)&lt;=Portfolio!$E$19,FALSE,TRUE)</f>
        <v>0</v>
      </c>
      <c r="F60" s="8" t="b">
        <f t="shared" si="4"/>
        <v>0</v>
      </c>
    </row>
    <row r="61" spans="1:6" x14ac:dyDescent="0.25">
      <c r="A61" s="15" t="s">
        <v>12</v>
      </c>
      <c r="B61" s="6" t="b">
        <f t="shared" si="3"/>
        <v>1</v>
      </c>
      <c r="C61" s="7" t="b">
        <f>IF(HLOOKUP($A61,$B$2:$XFD$13,MATCH(C$15,$A$2:$A$13,0),FALSE)&lt;Portfolio!$E$6,FALSE,TRUE)</f>
        <v>0</v>
      </c>
      <c r="D61" s="7" t="b">
        <f>IF(HLOOKUP($A61,$B$2:$XFD$13,MATCH(D$15,$A$2:$A$13,0),FALSE)&lt;=Portfolio!$E$13,FALSE,TRUE)</f>
        <v>0</v>
      </c>
      <c r="E61" s="7" t="b">
        <f>IF(HLOOKUP($A61,$B$2:$XFD$13,MATCH(E$15,$A$2:$A$13,0),FALSE)&lt;=Portfolio!$E$19,FALSE,TRUE)</f>
        <v>0</v>
      </c>
      <c r="F61" s="8" t="b">
        <f t="shared" si="4"/>
        <v>0</v>
      </c>
    </row>
    <row r="62" spans="1:6" x14ac:dyDescent="0.25">
      <c r="A62" s="15" t="s">
        <v>903</v>
      </c>
      <c r="B62" s="6" t="b">
        <f t="shared" si="3"/>
        <v>1</v>
      </c>
      <c r="C62" s="7" t="b">
        <f>IF(HLOOKUP($A62,$B$2:$XFD$13,MATCH(C$15,$A$2:$A$13,0),FALSE)&lt;Portfolio!$E$6,FALSE,TRUE)</f>
        <v>0</v>
      </c>
      <c r="D62" s="7" t="b">
        <f>IF(HLOOKUP($A62,$B$2:$XFD$13,MATCH(D$15,$A$2:$A$13,0),FALSE)&lt;=Portfolio!$E$13,FALSE,TRUE)</f>
        <v>0</v>
      </c>
      <c r="E62" s="7" t="b">
        <f>IF(HLOOKUP($A62,$B$2:$XFD$13,MATCH(E$15,$A$2:$A$13,0),FALSE)&lt;=Portfolio!$E$19,FALSE,TRUE)</f>
        <v>0</v>
      </c>
      <c r="F62" s="8" t="b">
        <f t="shared" si="4"/>
        <v>0</v>
      </c>
    </row>
    <row r="63" spans="1:6" x14ac:dyDescent="0.25">
      <c r="A63" s="15" t="s">
        <v>910</v>
      </c>
      <c r="B63" s="6" t="b">
        <f t="shared" si="3"/>
        <v>1</v>
      </c>
      <c r="C63" s="7" t="b">
        <f>IF(HLOOKUP($A63,$B$2:$XFD$13,MATCH(C$15,$A$2:$A$13,0),FALSE)&lt;Portfolio!$E$6,FALSE,TRUE)</f>
        <v>0</v>
      </c>
      <c r="D63" s="7" t="b">
        <f>IF(HLOOKUP($A63,$B$2:$XFD$13,MATCH(D$15,$A$2:$A$13,0),FALSE)&lt;=Portfolio!$E$13,FALSE,TRUE)</f>
        <v>1</v>
      </c>
      <c r="E63" s="7" t="b">
        <f>IF(HLOOKUP($A63,$B$2:$XFD$13,MATCH(E$15,$A$2:$A$13,0),FALSE)&lt;=Portfolio!$E$19,FALSE,TRUE)</f>
        <v>1</v>
      </c>
      <c r="F63" s="8" t="b">
        <f t="shared" si="4"/>
        <v>0</v>
      </c>
    </row>
    <row r="64" spans="1:6" x14ac:dyDescent="0.25">
      <c r="A64" s="15" t="s">
        <v>922</v>
      </c>
      <c r="B64" s="6" t="b">
        <f t="shared" si="3"/>
        <v>0</v>
      </c>
      <c r="C64" s="7" t="b">
        <f>IF(HLOOKUP($A64,$B$2:$XFD$13,MATCH(C$15,$A$2:$A$13,0),FALSE)&lt;Portfolio!$E$6,FALSE,TRUE)</f>
        <v>0</v>
      </c>
      <c r="D64" s="7" t="b">
        <f>IF(HLOOKUP($A64,$B$2:$XFD$13,MATCH(D$15,$A$2:$A$13,0),FALSE)&lt;=Portfolio!$E$13,FALSE,TRUE)</f>
        <v>0</v>
      </c>
      <c r="E64" s="7" t="b">
        <f>IF(HLOOKUP($A64,$B$2:$XFD$13,MATCH(E$15,$A$2:$A$13,0),FALSE)&lt;=Portfolio!$E$19,FALSE,TRUE)</f>
        <v>1</v>
      </c>
      <c r="F64" s="8" t="b">
        <f t="shared" si="4"/>
        <v>0</v>
      </c>
    </row>
    <row r="65" spans="1:6" x14ac:dyDescent="0.25">
      <c r="A65" s="15" t="s">
        <v>4</v>
      </c>
      <c r="B65" s="6" t="b">
        <f t="shared" si="3"/>
        <v>1</v>
      </c>
      <c r="C65" s="7" t="b">
        <f>IF(HLOOKUP($A65,$B$2:$XFD$13,MATCH(C$15,$A$2:$A$13,0),FALSE)&lt;Portfolio!$E$6,FALSE,TRUE)</f>
        <v>1</v>
      </c>
      <c r="D65" s="7" t="b">
        <f>IF(HLOOKUP($A65,$B$2:$XFD$13,MATCH(D$15,$A$2:$A$13,0),FALSE)&lt;=Portfolio!$E$13,FALSE,TRUE)</f>
        <v>1</v>
      </c>
      <c r="E65" s="7" t="b">
        <f>IF(HLOOKUP($A65,$B$2:$XFD$13,MATCH(E$15,$A$2:$A$13,0),FALSE)&lt;=Portfolio!$E$19,FALSE,TRUE)</f>
        <v>1</v>
      </c>
      <c r="F65" s="8" t="b">
        <f t="shared" si="4"/>
        <v>1</v>
      </c>
    </row>
    <row r="66" spans="1:6" x14ac:dyDescent="0.25">
      <c r="A66" s="15" t="s">
        <v>900</v>
      </c>
      <c r="B66" s="6" t="b">
        <f t="shared" si="3"/>
        <v>0</v>
      </c>
      <c r="C66" s="7" t="b">
        <f>IF(HLOOKUP($A66,$B$2:$XFD$13,MATCH(C$15,$A$2:$A$13,0),FALSE)&lt;Portfolio!$E$6,FALSE,TRUE)</f>
        <v>0</v>
      </c>
      <c r="D66" s="7" t="b">
        <f>IF(HLOOKUP($A66,$B$2:$XFD$13,MATCH(D$15,$A$2:$A$13,0),FALSE)&lt;=Portfolio!$E$13,FALSE,TRUE)</f>
        <v>0</v>
      </c>
      <c r="E66" s="7" t="b">
        <f>IF(HLOOKUP($A66,$B$2:$XFD$13,MATCH(E$15,$A$2:$A$13,0),FALSE)&lt;=Portfolio!$E$19,FALSE,TRUE)</f>
        <v>0</v>
      </c>
      <c r="F66" s="8" t="b">
        <f t="shared" si="4"/>
        <v>0</v>
      </c>
    </row>
    <row r="67" spans="1:6" x14ac:dyDescent="0.25">
      <c r="A67" s="15" t="s">
        <v>896</v>
      </c>
      <c r="B67" s="6" t="b">
        <f t="shared" si="3"/>
        <v>1</v>
      </c>
      <c r="C67" s="7" t="b">
        <f>IF(HLOOKUP($A67,$B$2:$XFD$13,MATCH(C$15,$A$2:$A$13,0),FALSE)&lt;Portfolio!$E$6,FALSE,TRUE)</f>
        <v>0</v>
      </c>
      <c r="D67" s="7" t="b">
        <f>IF(HLOOKUP($A67,$B$2:$XFD$13,MATCH(D$15,$A$2:$A$13,0),FALSE)&lt;=Portfolio!$E$13,FALSE,TRUE)</f>
        <v>0</v>
      </c>
      <c r="E67" s="7" t="b">
        <f>IF(HLOOKUP($A67,$B$2:$XFD$13,MATCH(E$15,$A$2:$A$13,0),FALSE)&lt;=Portfolio!$E$19,FALSE,TRUE)</f>
        <v>0</v>
      </c>
      <c r="F67" s="8" t="b">
        <f t="shared" si="4"/>
        <v>0</v>
      </c>
    </row>
    <row r="68" spans="1:6" x14ac:dyDescent="0.25">
      <c r="A68" s="15" t="s">
        <v>952</v>
      </c>
      <c r="B68" s="6" t="b">
        <f t="shared" si="3"/>
        <v>0</v>
      </c>
      <c r="C68" s="7" t="b">
        <f>IF(HLOOKUP($A68,$B$2:$XFD$13,MATCH(C$15,$A$2:$A$13,0),FALSE)&lt;Portfolio!$E$6,FALSE,TRUE)</f>
        <v>0</v>
      </c>
      <c r="D68" s="7" t="b">
        <f>IF(HLOOKUP($A68,$B$2:$XFD$13,MATCH(D$15,$A$2:$A$13,0),FALSE)&lt;=Portfolio!$E$13,FALSE,TRUE)</f>
        <v>0</v>
      </c>
      <c r="E68" s="7" t="b">
        <f>IF(HLOOKUP($A68,$B$2:$XFD$13,MATCH(E$15,$A$2:$A$13,0),FALSE)&lt;=Portfolio!$E$19,FALSE,TRUE)</f>
        <v>1</v>
      </c>
      <c r="F68" s="8" t="b">
        <f t="shared" si="4"/>
        <v>0</v>
      </c>
    </row>
    <row r="69" spans="1:6" x14ac:dyDescent="0.25">
      <c r="A69" s="15" t="s">
        <v>969</v>
      </c>
      <c r="B69" s="6" t="b">
        <f t="shared" si="3"/>
        <v>1</v>
      </c>
      <c r="C69" s="7" t="b">
        <f>IF(HLOOKUP($A69,$B$2:$XFD$13,MATCH(C$15,$A$2:$A$13,0),FALSE)&lt;Portfolio!$E$6,FALSE,TRUE)</f>
        <v>1</v>
      </c>
      <c r="D69" s="7" t="b">
        <f>IF(HLOOKUP($A69,$B$2:$XFD$13,MATCH(D$15,$A$2:$A$13,0),FALSE)&lt;=Portfolio!$E$13,FALSE,TRUE)</f>
        <v>1</v>
      </c>
      <c r="E69" s="7" t="b">
        <f>IF(HLOOKUP($A69,$B$2:$XFD$13,MATCH(E$15,$A$2:$A$13,0),FALSE)&lt;=Portfolio!$E$19,FALSE,TRUE)</f>
        <v>0</v>
      </c>
      <c r="F69" s="8" t="b">
        <f t="shared" si="4"/>
        <v>0</v>
      </c>
    </row>
    <row r="70" spans="1:6" x14ac:dyDescent="0.25">
      <c r="A70" s="15" t="s">
        <v>1007</v>
      </c>
      <c r="B70" s="6" t="b">
        <f t="shared" si="3"/>
        <v>1</v>
      </c>
      <c r="C70" s="7" t="b">
        <f>IF(HLOOKUP($A70,$B$2:$XFD$13,MATCH(C$15,$A$2:$A$13,0),FALSE)&lt;Portfolio!$E$6,FALSE,TRUE)</f>
        <v>0</v>
      </c>
      <c r="D70" s="7" t="b">
        <f>IF(HLOOKUP($A70,$B$2:$XFD$13,MATCH(D$15,$A$2:$A$13,0),FALSE)&lt;=Portfolio!$E$13,FALSE,TRUE)</f>
        <v>0</v>
      </c>
      <c r="E70" s="7" t="b">
        <f>IF(HLOOKUP($A70,$B$2:$XFD$13,MATCH(E$15,$A$2:$A$13,0),FALSE)&lt;=Portfolio!$E$19,FALSE,TRUE)</f>
        <v>0</v>
      </c>
      <c r="F70" s="8" t="b">
        <f t="shared" si="4"/>
        <v>0</v>
      </c>
    </row>
    <row r="71" spans="1:6" x14ac:dyDescent="0.25">
      <c r="A71" s="15" t="s">
        <v>984</v>
      </c>
      <c r="B71" s="6" t="b">
        <f t="shared" si="3"/>
        <v>0</v>
      </c>
      <c r="C71" s="7" t="b">
        <f>IF(HLOOKUP($A71,$B$2:$XFD$13,MATCH(C$15,$A$2:$A$13,0),FALSE)&lt;Portfolio!$E$6,FALSE,TRUE)</f>
        <v>0</v>
      </c>
      <c r="D71" s="7" t="b">
        <f>IF(HLOOKUP($A71,$B$2:$XFD$13,MATCH(D$15,$A$2:$A$13,0),FALSE)&lt;=Portfolio!$E$13,FALSE,TRUE)</f>
        <v>0</v>
      </c>
      <c r="E71" s="7" t="b">
        <f>IF(HLOOKUP($A71,$B$2:$XFD$13,MATCH(E$15,$A$2:$A$13,0),FALSE)&lt;=Portfolio!$E$19,FALSE,TRUE)</f>
        <v>1</v>
      </c>
      <c r="F71" s="8" t="b">
        <f t="shared" si="4"/>
        <v>0</v>
      </c>
    </row>
    <row r="72" spans="1:6" x14ac:dyDescent="0.25">
      <c r="A72" s="15" t="s">
        <v>1000</v>
      </c>
      <c r="B72" s="6" t="b">
        <f t="shared" si="3"/>
        <v>1</v>
      </c>
      <c r="C72" s="7" t="b">
        <f>IF(HLOOKUP($A72,$B$2:$XFD$13,MATCH(C$15,$A$2:$A$13,0),FALSE)&lt;Portfolio!$E$6,FALSE,TRUE)</f>
        <v>0</v>
      </c>
      <c r="D72" s="7" t="b">
        <f>IF(HLOOKUP($A72,$B$2:$XFD$13,MATCH(D$15,$A$2:$A$13,0),FALSE)&lt;=Portfolio!$E$13,FALSE,TRUE)</f>
        <v>0</v>
      </c>
      <c r="E72" s="7" t="b">
        <f>IF(HLOOKUP($A72,$B$2:$XFD$13,MATCH(E$15,$A$2:$A$13,0),FALSE)&lt;=Portfolio!$E$19,FALSE,TRUE)</f>
        <v>0</v>
      </c>
      <c r="F72" s="8" t="b">
        <f t="shared" si="4"/>
        <v>0</v>
      </c>
    </row>
    <row r="73" spans="1:6" x14ac:dyDescent="0.25">
      <c r="A73" s="15" t="s">
        <v>966</v>
      </c>
      <c r="B73" s="6" t="b">
        <f t="shared" si="3"/>
        <v>1</v>
      </c>
      <c r="C73" s="7" t="b">
        <f>IF(HLOOKUP($A73,$B$2:$XFD$13,MATCH(C$15,$A$2:$A$13,0),FALSE)&lt;Portfolio!$E$6,FALSE,TRUE)</f>
        <v>1</v>
      </c>
      <c r="D73" s="7" t="b">
        <f>IF(HLOOKUP($A73,$B$2:$XFD$13,MATCH(D$15,$A$2:$A$13,0),FALSE)&lt;=Portfolio!$E$13,FALSE,TRUE)</f>
        <v>0</v>
      </c>
      <c r="E73" s="7" t="b">
        <f>IF(HLOOKUP($A73,$B$2:$XFD$13,MATCH(E$15,$A$2:$A$13,0),FALSE)&lt;=Portfolio!$E$19,FALSE,TRUE)</f>
        <v>0</v>
      </c>
      <c r="F73" s="8" t="b">
        <f t="shared" si="4"/>
        <v>0</v>
      </c>
    </row>
    <row r="74" spans="1:6" x14ac:dyDescent="0.25">
      <c r="A74" s="15" t="s">
        <v>1012</v>
      </c>
      <c r="B74" s="6" t="b">
        <f t="shared" si="3"/>
        <v>1</v>
      </c>
      <c r="C74" s="7" t="b">
        <f>IF(HLOOKUP($A74,$B$2:$XFD$13,MATCH(C$15,$A$2:$A$13,0),FALSE)&lt;Portfolio!$E$6,FALSE,TRUE)</f>
        <v>0</v>
      </c>
      <c r="D74" s="7" t="b">
        <f>IF(HLOOKUP($A74,$B$2:$XFD$13,MATCH(D$15,$A$2:$A$13,0),FALSE)&lt;=Portfolio!$E$13,FALSE,TRUE)</f>
        <v>1</v>
      </c>
      <c r="E74" s="7" t="b">
        <f>IF(HLOOKUP($A74,$B$2:$XFD$13,MATCH(E$15,$A$2:$A$13,0),FALSE)&lt;=Portfolio!$E$19,FALSE,TRUE)</f>
        <v>1</v>
      </c>
      <c r="F74" s="8" t="b">
        <f t="shared" si="4"/>
        <v>0</v>
      </c>
    </row>
    <row r="75" spans="1:6" x14ac:dyDescent="0.25">
      <c r="A75" s="15" t="s">
        <v>159</v>
      </c>
      <c r="B75" s="6" t="b">
        <f t="shared" si="3"/>
        <v>1</v>
      </c>
      <c r="C75" s="7" t="b">
        <f>IF(HLOOKUP($A75,$B$2:$XFD$13,MATCH(C$15,$A$2:$A$13,0),FALSE)&lt;Portfolio!$E$6,FALSE,TRUE)</f>
        <v>0</v>
      </c>
      <c r="D75" s="7" t="b">
        <f>IF(HLOOKUP($A75,$B$2:$XFD$13,MATCH(D$15,$A$2:$A$13,0),FALSE)&lt;=Portfolio!$E$13,FALSE,TRUE)</f>
        <v>0</v>
      </c>
      <c r="E75" s="7" t="b">
        <f>IF(HLOOKUP($A75,$B$2:$XFD$13,MATCH(E$15,$A$2:$A$13,0),FALSE)&lt;=Portfolio!$E$19,FALSE,TRUE)</f>
        <v>0</v>
      </c>
      <c r="F75" s="8" t="b">
        <f t="shared" si="4"/>
        <v>0</v>
      </c>
    </row>
    <row r="76" spans="1:6" x14ac:dyDescent="0.25">
      <c r="A76" s="15" t="s">
        <v>1069</v>
      </c>
      <c r="B76" s="6" t="b">
        <f t="shared" si="3"/>
        <v>0</v>
      </c>
      <c r="C76" s="7" t="b">
        <f>IF(HLOOKUP($A76,$B$2:$XFD$13,MATCH(C$15,$A$2:$A$13,0),FALSE)&lt;Portfolio!$E$6,FALSE,TRUE)</f>
        <v>0</v>
      </c>
      <c r="D76" s="7" t="b">
        <f>IF(HLOOKUP($A76,$B$2:$XFD$13,MATCH(D$15,$A$2:$A$13,0),FALSE)&lt;=Portfolio!$E$13,FALSE,TRUE)</f>
        <v>0</v>
      </c>
      <c r="E76" s="7" t="b">
        <f>IF(HLOOKUP($A76,$B$2:$XFD$13,MATCH(E$15,$A$2:$A$13,0),FALSE)&lt;=Portfolio!$E$19,FALSE,TRUE)</f>
        <v>0</v>
      </c>
      <c r="F76" s="8" t="b">
        <f t="shared" si="4"/>
        <v>0</v>
      </c>
    </row>
    <row r="77" spans="1:6" x14ac:dyDescent="0.25">
      <c r="A77" s="15" t="s">
        <v>22</v>
      </c>
      <c r="B77" s="6" t="b">
        <f t="shared" si="3"/>
        <v>1</v>
      </c>
      <c r="C77" s="7" t="b">
        <f>IF(HLOOKUP($A77,$B$2:$XFD$13,MATCH(C$15,$A$2:$A$13,0),FALSE)&lt;Portfolio!$E$6,FALSE,TRUE)</f>
        <v>1</v>
      </c>
      <c r="D77" s="7" t="b">
        <f>IF(HLOOKUP($A77,$B$2:$XFD$13,MATCH(D$15,$A$2:$A$13,0),FALSE)&lt;=Portfolio!$E$13,FALSE,TRUE)</f>
        <v>1</v>
      </c>
      <c r="E77" s="7" t="b">
        <f>IF(HLOOKUP($A77,$B$2:$XFD$13,MATCH(E$15,$A$2:$A$13,0),FALSE)&lt;=Portfolio!$E$19,FALSE,TRUE)</f>
        <v>1</v>
      </c>
      <c r="F77" s="8" t="b">
        <f t="shared" si="4"/>
        <v>1</v>
      </c>
    </row>
    <row r="78" spans="1:6" x14ac:dyDescent="0.25">
      <c r="A78" s="15" t="s">
        <v>1079</v>
      </c>
      <c r="B78" s="6" t="b">
        <f t="shared" si="3"/>
        <v>1</v>
      </c>
      <c r="C78" s="7" t="b">
        <f>IF(HLOOKUP($A78,$B$2:$XFD$13,MATCH(C$15,$A$2:$A$13,0),FALSE)&lt;Portfolio!$E$6,FALSE,TRUE)</f>
        <v>1</v>
      </c>
      <c r="D78" s="7" t="b">
        <f>IF(HLOOKUP($A78,$B$2:$XFD$13,MATCH(D$15,$A$2:$A$13,0),FALSE)&lt;=Portfolio!$E$13,FALSE,TRUE)</f>
        <v>1</v>
      </c>
      <c r="E78" s="7" t="b">
        <f>IF(HLOOKUP($A78,$B$2:$XFD$13,MATCH(E$15,$A$2:$A$13,0),FALSE)&lt;=Portfolio!$E$19,FALSE,TRUE)</f>
        <v>1</v>
      </c>
      <c r="F78" s="8" t="b">
        <f t="shared" si="4"/>
        <v>1</v>
      </c>
    </row>
    <row r="79" spans="1:6" x14ac:dyDescent="0.25">
      <c r="A79" s="15" t="s">
        <v>1034</v>
      </c>
      <c r="B79" s="6" t="b">
        <f t="shared" si="3"/>
        <v>1</v>
      </c>
      <c r="C79" s="7" t="b">
        <f>IF(HLOOKUP($A79,$B$2:$XFD$13,MATCH(C$15,$A$2:$A$13,0),FALSE)&lt;Portfolio!$E$6,FALSE,TRUE)</f>
        <v>0</v>
      </c>
      <c r="D79" s="7" t="b">
        <f>IF(HLOOKUP($A79,$B$2:$XFD$13,MATCH(D$15,$A$2:$A$13,0),FALSE)&lt;=Portfolio!$E$13,FALSE,TRUE)</f>
        <v>0</v>
      </c>
      <c r="E79" s="7" t="b">
        <f>IF(HLOOKUP($A79,$B$2:$XFD$13,MATCH(E$15,$A$2:$A$13,0),FALSE)&lt;=Portfolio!$E$19,FALSE,TRUE)</f>
        <v>0</v>
      </c>
      <c r="F79" s="8" t="b">
        <f t="shared" si="4"/>
        <v>0</v>
      </c>
    </row>
    <row r="80" spans="1:6" x14ac:dyDescent="0.25">
      <c r="A80" s="15" t="s">
        <v>1083</v>
      </c>
      <c r="B80" s="6" t="b">
        <f t="shared" si="3"/>
        <v>1</v>
      </c>
      <c r="C80" s="7" t="b">
        <f>IF(HLOOKUP($A80,$B$2:$XFD$13,MATCH(C$15,$A$2:$A$13,0),FALSE)&lt;Portfolio!$E$6,FALSE,TRUE)</f>
        <v>1</v>
      </c>
      <c r="D80" s="7" t="b">
        <f>IF(HLOOKUP($A80,$B$2:$XFD$13,MATCH(D$15,$A$2:$A$13,0),FALSE)&lt;=Portfolio!$E$13,FALSE,TRUE)</f>
        <v>1</v>
      </c>
      <c r="E80" s="7" t="b">
        <f>IF(HLOOKUP($A80,$B$2:$XFD$13,MATCH(E$15,$A$2:$A$13,0),FALSE)&lt;=Portfolio!$E$19,FALSE,TRUE)</f>
        <v>1</v>
      </c>
      <c r="F80" s="8" t="b">
        <f t="shared" si="4"/>
        <v>1</v>
      </c>
    </row>
    <row r="81" spans="1:6" x14ac:dyDescent="0.25">
      <c r="A81" s="15" t="s">
        <v>1118</v>
      </c>
      <c r="B81" s="6" t="b">
        <f t="shared" ref="B81:B110" si="5">HLOOKUP($A81,$B$2:$XFD$13,MATCH(B$15,$A$2:$A$13,0),FALSE)</f>
        <v>1</v>
      </c>
      <c r="C81" s="7" t="b">
        <f>IF(HLOOKUP($A81,$B$2:$XFD$13,MATCH(C$15,$A$2:$A$13,0),FALSE)&lt;Portfolio!$E$6,FALSE,TRUE)</f>
        <v>0</v>
      </c>
      <c r="D81" s="7" t="b">
        <f>IF(HLOOKUP($A81,$B$2:$XFD$13,MATCH(D$15,$A$2:$A$13,0),FALSE)&lt;=Portfolio!$E$13,FALSE,TRUE)</f>
        <v>1</v>
      </c>
      <c r="E81" s="7" t="b">
        <f>IF(HLOOKUP($A81,$B$2:$XFD$13,MATCH(E$15,$A$2:$A$13,0),FALSE)&lt;=Portfolio!$E$19,FALSE,TRUE)</f>
        <v>0</v>
      </c>
      <c r="F81" s="8" t="b">
        <f t="shared" ref="F81:F109" si="6">AND(B81:E81)</f>
        <v>0</v>
      </c>
    </row>
    <row r="82" spans="1:6" x14ac:dyDescent="0.25">
      <c r="A82" s="15" t="s">
        <v>1128</v>
      </c>
      <c r="B82" s="6" t="b">
        <f t="shared" si="5"/>
        <v>1</v>
      </c>
      <c r="C82" s="7" t="b">
        <f>IF(HLOOKUP($A82,$B$2:$XFD$13,MATCH(C$15,$A$2:$A$13,0),FALSE)&lt;Portfolio!$E$6,FALSE,TRUE)</f>
        <v>0</v>
      </c>
      <c r="D82" s="7" t="b">
        <f>IF(HLOOKUP($A82,$B$2:$XFD$13,MATCH(D$15,$A$2:$A$13,0),FALSE)&lt;=Portfolio!$E$13,FALSE,TRUE)</f>
        <v>0</v>
      </c>
      <c r="E82" s="7" t="b">
        <f>IF(HLOOKUP($A82,$B$2:$XFD$13,MATCH(E$15,$A$2:$A$13,0),FALSE)&lt;=Portfolio!$E$19,FALSE,TRUE)</f>
        <v>0</v>
      </c>
      <c r="F82" s="8" t="b">
        <f t="shared" si="6"/>
        <v>0</v>
      </c>
    </row>
    <row r="83" spans="1:6" x14ac:dyDescent="0.25">
      <c r="A83" s="15" t="s">
        <v>1155</v>
      </c>
      <c r="B83" s="6" t="b">
        <f t="shared" si="5"/>
        <v>1</v>
      </c>
      <c r="C83" s="7" t="b">
        <f>IF(HLOOKUP($A83,$B$2:$XFD$13,MATCH(C$15,$A$2:$A$13,0),FALSE)&lt;Portfolio!$E$6,FALSE,TRUE)</f>
        <v>1</v>
      </c>
      <c r="D83" s="7" t="b">
        <f>IF(HLOOKUP($A83,$B$2:$XFD$13,MATCH(D$15,$A$2:$A$13,0),FALSE)&lt;=Portfolio!$E$13,FALSE,TRUE)</f>
        <v>0</v>
      </c>
      <c r="E83" s="7" t="b">
        <f>IF(HLOOKUP($A83,$B$2:$XFD$13,MATCH(E$15,$A$2:$A$13,0),FALSE)&lt;=Portfolio!$E$19,FALSE,TRUE)</f>
        <v>0</v>
      </c>
      <c r="F83" s="8" t="b">
        <f t="shared" si="6"/>
        <v>0</v>
      </c>
    </row>
    <row r="84" spans="1:6" x14ac:dyDescent="0.25">
      <c r="A84" s="15" t="s">
        <v>1170</v>
      </c>
      <c r="B84" s="6" t="b">
        <f t="shared" si="5"/>
        <v>1</v>
      </c>
      <c r="C84" s="7" t="b">
        <f>IF(HLOOKUP($A84,$B$2:$XFD$13,MATCH(C$15,$A$2:$A$13,0),FALSE)&lt;Portfolio!$E$6,FALSE,TRUE)</f>
        <v>0</v>
      </c>
      <c r="D84" s="7" t="b">
        <f>IF(HLOOKUP($A84,$B$2:$XFD$13,MATCH(D$15,$A$2:$A$13,0),FALSE)&lt;=Portfolio!$E$13,FALSE,TRUE)</f>
        <v>1</v>
      </c>
      <c r="E84" s="7" t="b">
        <f>IF(HLOOKUP($A84,$B$2:$XFD$13,MATCH(E$15,$A$2:$A$13,0),FALSE)&lt;=Portfolio!$E$19,FALSE,TRUE)</f>
        <v>1</v>
      </c>
      <c r="F84" s="8" t="b">
        <f t="shared" si="6"/>
        <v>0</v>
      </c>
    </row>
    <row r="85" spans="1:6" x14ac:dyDescent="0.25">
      <c r="A85" s="15" t="s">
        <v>1136</v>
      </c>
      <c r="B85" s="6" t="b">
        <f t="shared" si="5"/>
        <v>1</v>
      </c>
      <c r="C85" s="7" t="b">
        <f>IF(HLOOKUP($A85,$B$2:$XFD$13,MATCH(C$15,$A$2:$A$13,0),FALSE)&lt;Portfolio!$E$6,FALSE,TRUE)</f>
        <v>0</v>
      </c>
      <c r="D85" s="7" t="b">
        <f>IF(HLOOKUP($A85,$B$2:$XFD$13,MATCH(D$15,$A$2:$A$13,0),FALSE)&lt;=Portfolio!$E$13,FALSE,TRUE)</f>
        <v>0</v>
      </c>
      <c r="E85" s="7" t="b">
        <f>IF(HLOOKUP($A85,$B$2:$XFD$13,MATCH(E$15,$A$2:$A$13,0),FALSE)&lt;=Portfolio!$E$19,FALSE,TRUE)</f>
        <v>0</v>
      </c>
      <c r="F85" s="8" t="b">
        <f t="shared" si="6"/>
        <v>0</v>
      </c>
    </row>
    <row r="86" spans="1:6" x14ac:dyDescent="0.25">
      <c r="A86" s="15" t="s">
        <v>1146</v>
      </c>
      <c r="B86" s="6" t="b">
        <f t="shared" si="5"/>
        <v>1</v>
      </c>
      <c r="C86" s="7" t="b">
        <f>IF(HLOOKUP($A86,$B$2:$XFD$13,MATCH(C$15,$A$2:$A$13,0),FALSE)&lt;Portfolio!$E$6,FALSE,TRUE)</f>
        <v>1</v>
      </c>
      <c r="D86" s="7" t="b">
        <f>IF(HLOOKUP($A86,$B$2:$XFD$13,MATCH(D$15,$A$2:$A$13,0),FALSE)&lt;=Portfolio!$E$13,FALSE,TRUE)</f>
        <v>1</v>
      </c>
      <c r="E86" s="7" t="b">
        <f>IF(HLOOKUP($A86,$B$2:$XFD$13,MATCH(E$15,$A$2:$A$13,0),FALSE)&lt;=Portfolio!$E$19,FALSE,TRUE)</f>
        <v>1</v>
      </c>
      <c r="F86" s="8" t="b">
        <f t="shared" si="6"/>
        <v>1</v>
      </c>
    </row>
    <row r="87" spans="1:6" x14ac:dyDescent="0.25">
      <c r="A87" s="15" t="s">
        <v>1172</v>
      </c>
      <c r="B87" s="6" t="b">
        <f t="shared" si="5"/>
        <v>0</v>
      </c>
      <c r="C87" s="7" t="b">
        <f>IF(HLOOKUP($A87,$B$2:$XFD$13,MATCH(C$15,$A$2:$A$13,0),FALSE)&lt;Portfolio!$E$6,FALSE,TRUE)</f>
        <v>0</v>
      </c>
      <c r="D87" s="7" t="b">
        <f>IF(HLOOKUP($A87,$B$2:$XFD$13,MATCH(D$15,$A$2:$A$13,0),FALSE)&lt;=Portfolio!$E$13,FALSE,TRUE)</f>
        <v>0</v>
      </c>
      <c r="E87" s="7" t="b">
        <f>IF(HLOOKUP($A87,$B$2:$XFD$13,MATCH(E$15,$A$2:$A$13,0),FALSE)&lt;=Portfolio!$E$19,FALSE,TRUE)</f>
        <v>0</v>
      </c>
      <c r="F87" s="8" t="b">
        <f t="shared" si="6"/>
        <v>0</v>
      </c>
    </row>
    <row r="88" spans="1:6" x14ac:dyDescent="0.25">
      <c r="A88" s="15" t="s">
        <v>1218</v>
      </c>
      <c r="B88" s="6" t="b">
        <f t="shared" si="5"/>
        <v>0</v>
      </c>
      <c r="C88" s="7" t="b">
        <f>IF(HLOOKUP($A88,$B$2:$XFD$13,MATCH(C$15,$A$2:$A$13,0),FALSE)&lt;Portfolio!$E$6,FALSE,TRUE)</f>
        <v>0</v>
      </c>
      <c r="D88" s="7" t="b">
        <f>IF(HLOOKUP($A88,$B$2:$XFD$13,MATCH(D$15,$A$2:$A$13,0),FALSE)&lt;=Portfolio!$E$13,FALSE,TRUE)</f>
        <v>0</v>
      </c>
      <c r="E88" s="7" t="b">
        <f>IF(HLOOKUP($A88,$B$2:$XFD$13,MATCH(E$15,$A$2:$A$13,0),FALSE)&lt;=Portfolio!$E$19,FALSE,TRUE)</f>
        <v>0</v>
      </c>
      <c r="F88" s="8" t="b">
        <f t="shared" si="6"/>
        <v>0</v>
      </c>
    </row>
    <row r="89" spans="1:6" x14ac:dyDescent="0.25">
      <c r="A89" s="15" t="s">
        <v>1183</v>
      </c>
      <c r="B89" s="6" t="b">
        <f t="shared" si="5"/>
        <v>1</v>
      </c>
      <c r="C89" s="7" t="b">
        <f>IF(HLOOKUP($A89,$B$2:$XFD$13,MATCH(C$15,$A$2:$A$13,0),FALSE)&lt;Portfolio!$E$6,FALSE,TRUE)</f>
        <v>0</v>
      </c>
      <c r="D89" s="7" t="b">
        <f>IF(HLOOKUP($A89,$B$2:$XFD$13,MATCH(D$15,$A$2:$A$13,0),FALSE)&lt;=Portfolio!$E$13,FALSE,TRUE)</f>
        <v>0</v>
      </c>
      <c r="E89" s="7" t="b">
        <f>IF(HLOOKUP($A89,$B$2:$XFD$13,MATCH(E$15,$A$2:$A$13,0),FALSE)&lt;=Portfolio!$E$19,FALSE,TRUE)</f>
        <v>0</v>
      </c>
      <c r="F89" s="8" t="b">
        <f t="shared" si="6"/>
        <v>0</v>
      </c>
    </row>
    <row r="90" spans="1:6" x14ac:dyDescent="0.25">
      <c r="A90" s="15" t="s">
        <v>1215</v>
      </c>
      <c r="B90" s="6" t="b">
        <f t="shared" si="5"/>
        <v>1</v>
      </c>
      <c r="C90" s="7" t="b">
        <f>IF(HLOOKUP($A90,$B$2:$XFD$13,MATCH(C$15,$A$2:$A$13,0),FALSE)&lt;Portfolio!$E$6,FALSE,TRUE)</f>
        <v>0</v>
      </c>
      <c r="D90" s="7" t="b">
        <f>IF(HLOOKUP($A90,$B$2:$XFD$13,MATCH(D$15,$A$2:$A$13,0),FALSE)&lt;=Portfolio!$E$13,FALSE,TRUE)</f>
        <v>0</v>
      </c>
      <c r="E90" s="7" t="b">
        <f>IF(HLOOKUP($A90,$B$2:$XFD$13,MATCH(E$15,$A$2:$A$13,0),FALSE)&lt;=Portfolio!$E$19,FALSE,TRUE)</f>
        <v>0</v>
      </c>
      <c r="F90" s="8" t="b">
        <f t="shared" si="6"/>
        <v>0</v>
      </c>
    </row>
    <row r="91" spans="1:6" x14ac:dyDescent="0.25">
      <c r="A91" s="15" t="s">
        <v>7</v>
      </c>
      <c r="B91" s="6" t="b">
        <f t="shared" si="5"/>
        <v>1</v>
      </c>
      <c r="C91" s="7" t="b">
        <f>IF(HLOOKUP($A91,$B$2:$XFD$13,MATCH(C$15,$A$2:$A$13,0),FALSE)&lt;Portfolio!$E$6,FALSE,TRUE)</f>
        <v>1</v>
      </c>
      <c r="D91" s="7" t="b">
        <f>IF(HLOOKUP($A91,$B$2:$XFD$13,MATCH(D$15,$A$2:$A$13,0),FALSE)&lt;=Portfolio!$E$13,FALSE,TRUE)</f>
        <v>0</v>
      </c>
      <c r="E91" s="7" t="b">
        <f>IF(HLOOKUP($A91,$B$2:$XFD$13,MATCH(E$15,$A$2:$A$13,0),FALSE)&lt;=Portfolio!$E$19,FALSE,TRUE)</f>
        <v>0</v>
      </c>
      <c r="F91" s="8" t="b">
        <f t="shared" si="6"/>
        <v>0</v>
      </c>
    </row>
    <row r="92" spans="1:6" x14ac:dyDescent="0.25">
      <c r="A92" s="15" t="s">
        <v>849</v>
      </c>
      <c r="B92" s="6" t="b">
        <f t="shared" si="5"/>
        <v>1</v>
      </c>
      <c r="C92" s="7" t="b">
        <f>IF(HLOOKUP($A92,$B$2:$XFD$13,MATCH(C$15,$A$2:$A$13,0),FALSE)&lt;Portfolio!$E$6,FALSE,TRUE)</f>
        <v>0</v>
      </c>
      <c r="D92" s="7" t="b">
        <f>IF(HLOOKUP($A92,$B$2:$XFD$13,MATCH(D$15,$A$2:$A$13,0),FALSE)&lt;=Portfolio!$E$13,FALSE,TRUE)</f>
        <v>0</v>
      </c>
      <c r="E92" s="7" t="b">
        <f>IF(HLOOKUP($A92,$B$2:$XFD$13,MATCH(E$15,$A$2:$A$13,0),FALSE)&lt;=Portfolio!$E$19,FALSE,TRUE)</f>
        <v>0</v>
      </c>
      <c r="F92" s="8" t="b">
        <f t="shared" si="6"/>
        <v>0</v>
      </c>
    </row>
    <row r="93" spans="1:6" x14ac:dyDescent="0.25">
      <c r="A93" s="15" t="s">
        <v>473</v>
      </c>
      <c r="B93" s="6" t="b">
        <f t="shared" si="5"/>
        <v>1</v>
      </c>
      <c r="C93" s="7" t="b">
        <f>IF(HLOOKUP($A93,$B$2:$XFD$13,MATCH(C$15,$A$2:$A$13,0),FALSE)&lt;Portfolio!$E$6,FALSE,TRUE)</f>
        <v>0</v>
      </c>
      <c r="D93" s="7" t="b">
        <f>IF(HLOOKUP($A93,$B$2:$XFD$13,MATCH(D$15,$A$2:$A$13,0),FALSE)&lt;=Portfolio!$E$13,FALSE,TRUE)</f>
        <v>0</v>
      </c>
      <c r="E93" s="7" t="b">
        <f>IF(HLOOKUP($A93,$B$2:$XFD$13,MATCH(E$15,$A$2:$A$13,0),FALSE)&lt;=Portfolio!$E$19,FALSE,TRUE)</f>
        <v>0</v>
      </c>
      <c r="F93" s="8" t="b">
        <f t="shared" si="6"/>
        <v>0</v>
      </c>
    </row>
    <row r="94" spans="1:6" x14ac:dyDescent="0.25">
      <c r="A94" s="15" t="s">
        <v>1267</v>
      </c>
      <c r="B94" s="6" t="b">
        <f t="shared" si="5"/>
        <v>0</v>
      </c>
      <c r="C94" s="7" t="b">
        <f>IF(HLOOKUP($A94,$B$2:$XFD$13,MATCH(C$15,$A$2:$A$13,0),FALSE)&lt;Portfolio!$E$6,FALSE,TRUE)</f>
        <v>0</v>
      </c>
      <c r="D94" s="7" t="b">
        <f>IF(HLOOKUP($A94,$B$2:$XFD$13,MATCH(D$15,$A$2:$A$13,0),FALSE)&lt;=Portfolio!$E$13,FALSE,TRUE)</f>
        <v>0</v>
      </c>
      <c r="E94" s="7" t="b">
        <f>IF(HLOOKUP($A94,$B$2:$XFD$13,MATCH(E$15,$A$2:$A$13,0),FALSE)&lt;=Portfolio!$E$19,FALSE,TRUE)</f>
        <v>0</v>
      </c>
      <c r="F94" s="8" t="b">
        <f t="shared" si="6"/>
        <v>0</v>
      </c>
    </row>
    <row r="95" spans="1:6" x14ac:dyDescent="0.25">
      <c r="A95" s="15" t="s">
        <v>1003</v>
      </c>
      <c r="B95" s="6" t="b">
        <f t="shared" si="5"/>
        <v>1</v>
      </c>
      <c r="C95" s="7" t="b">
        <f>IF(HLOOKUP($A95,$B$2:$XFD$13,MATCH(C$15,$A$2:$A$13,0),FALSE)&lt;Portfolio!$E$6,FALSE,TRUE)</f>
        <v>0</v>
      </c>
      <c r="D95" s="7" t="b">
        <f>IF(HLOOKUP($A95,$B$2:$XFD$13,MATCH(D$15,$A$2:$A$13,0),FALSE)&lt;=Portfolio!$E$13,FALSE,TRUE)</f>
        <v>0</v>
      </c>
      <c r="E95" s="7" t="b">
        <f>IF(HLOOKUP($A95,$B$2:$XFD$13,MATCH(E$15,$A$2:$A$13,0),FALSE)&lt;=Portfolio!$E$19,FALSE,TRUE)</f>
        <v>0</v>
      </c>
      <c r="F95" s="8" t="b">
        <f t="shared" si="6"/>
        <v>0</v>
      </c>
    </row>
    <row r="96" spans="1:6" x14ac:dyDescent="0.25">
      <c r="A96" s="15" t="s">
        <v>1280</v>
      </c>
      <c r="B96" s="6" t="b">
        <f t="shared" si="5"/>
        <v>1</v>
      </c>
      <c r="C96" s="7" t="b">
        <f>IF(HLOOKUP($A96,$B$2:$XFD$13,MATCH(C$15,$A$2:$A$13,0),FALSE)&lt;Portfolio!$E$6,FALSE,TRUE)</f>
        <v>1</v>
      </c>
      <c r="D96" s="7" t="b">
        <f>IF(HLOOKUP($A96,$B$2:$XFD$13,MATCH(D$15,$A$2:$A$13,0),FALSE)&lt;=Portfolio!$E$13,FALSE,TRUE)</f>
        <v>1</v>
      </c>
      <c r="E96" s="7" t="b">
        <f>IF(HLOOKUP($A96,$B$2:$XFD$13,MATCH(E$15,$A$2:$A$13,0),FALSE)&lt;=Portfolio!$E$19,FALSE,TRUE)</f>
        <v>1</v>
      </c>
      <c r="F96" s="8" t="b">
        <f t="shared" si="6"/>
        <v>1</v>
      </c>
    </row>
    <row r="97" spans="1:6" x14ac:dyDescent="0.25">
      <c r="A97" s="15" t="s">
        <v>1300</v>
      </c>
      <c r="B97" s="6" t="b">
        <f t="shared" si="5"/>
        <v>1</v>
      </c>
      <c r="C97" s="7" t="b">
        <f>IF(HLOOKUP($A97,$B$2:$XFD$13,MATCH(C$15,$A$2:$A$13,0),FALSE)&lt;Portfolio!$E$6,FALSE,TRUE)</f>
        <v>0</v>
      </c>
      <c r="D97" s="7" t="b">
        <f>IF(HLOOKUP($A97,$B$2:$XFD$13,MATCH(D$15,$A$2:$A$13,0),FALSE)&lt;=Portfolio!$E$13,FALSE,TRUE)</f>
        <v>0</v>
      </c>
      <c r="E97" s="7" t="b">
        <f>IF(HLOOKUP($A97,$B$2:$XFD$13,MATCH(E$15,$A$2:$A$13,0),FALSE)&lt;=Portfolio!$E$19,FALSE,TRUE)</f>
        <v>0</v>
      </c>
      <c r="F97" s="8" t="b">
        <f t="shared" si="6"/>
        <v>0</v>
      </c>
    </row>
    <row r="98" spans="1:6" x14ac:dyDescent="0.25">
      <c r="A98" s="15" t="s">
        <v>1278</v>
      </c>
      <c r="B98" s="6" t="b">
        <f t="shared" si="5"/>
        <v>1</v>
      </c>
      <c r="C98" s="7" t="b">
        <f>IF(HLOOKUP($A98,$B$2:$XFD$13,MATCH(C$15,$A$2:$A$13,0),FALSE)&lt;Portfolio!$E$6,FALSE,TRUE)</f>
        <v>0</v>
      </c>
      <c r="D98" s="7" t="b">
        <f>IF(HLOOKUP($A98,$B$2:$XFD$13,MATCH(D$15,$A$2:$A$13,0),FALSE)&lt;=Portfolio!$E$13,FALSE,TRUE)</f>
        <v>0</v>
      </c>
      <c r="E98" s="7" t="b">
        <f>IF(HLOOKUP($A98,$B$2:$XFD$13,MATCH(E$15,$A$2:$A$13,0),FALSE)&lt;=Portfolio!$E$19,FALSE,TRUE)</f>
        <v>0</v>
      </c>
      <c r="F98" s="8" t="b">
        <f t="shared" si="6"/>
        <v>0</v>
      </c>
    </row>
    <row r="99" spans="1:6" x14ac:dyDescent="0.25">
      <c r="A99" s="15" t="s">
        <v>1303</v>
      </c>
      <c r="B99" s="6" t="b">
        <f t="shared" si="5"/>
        <v>1</v>
      </c>
      <c r="C99" s="7" t="b">
        <f>IF(HLOOKUP($A99,$B$2:$XFD$13,MATCH(C$15,$A$2:$A$13,0),FALSE)&lt;Portfolio!$E$6,FALSE,TRUE)</f>
        <v>1</v>
      </c>
      <c r="D99" s="7" t="b">
        <f>IF(HLOOKUP($A99,$B$2:$XFD$13,MATCH(D$15,$A$2:$A$13,0),FALSE)&lt;=Portfolio!$E$13,FALSE,TRUE)</f>
        <v>1</v>
      </c>
      <c r="E99" s="7" t="b">
        <f>IF(HLOOKUP($A99,$B$2:$XFD$13,MATCH(E$15,$A$2:$A$13,0),FALSE)&lt;=Portfolio!$E$19,FALSE,TRUE)</f>
        <v>1</v>
      </c>
      <c r="F99" s="8" t="b">
        <f t="shared" si="6"/>
        <v>1</v>
      </c>
    </row>
    <row r="100" spans="1:6" x14ac:dyDescent="0.25">
      <c r="A100" s="15" t="s">
        <v>1292</v>
      </c>
      <c r="B100" s="6" t="b">
        <f t="shared" si="5"/>
        <v>1</v>
      </c>
      <c r="C100" s="7" t="b">
        <f>IF(HLOOKUP($A100,$B$2:$XFD$13,MATCH(C$15,$A$2:$A$13,0),FALSE)&lt;Portfolio!$E$6,FALSE,TRUE)</f>
        <v>1</v>
      </c>
      <c r="D100" s="7" t="b">
        <f>IF(HLOOKUP($A100,$B$2:$XFD$13,MATCH(D$15,$A$2:$A$13,0),FALSE)&lt;=Portfolio!$E$13,FALSE,TRUE)</f>
        <v>1</v>
      </c>
      <c r="E100" s="7" t="b">
        <f>IF(HLOOKUP($A100,$B$2:$XFD$13,MATCH(E$15,$A$2:$A$13,0),FALSE)&lt;=Portfolio!$E$19,FALSE,TRUE)</f>
        <v>1</v>
      </c>
      <c r="F100" s="8" t="b">
        <f t="shared" si="6"/>
        <v>1</v>
      </c>
    </row>
    <row r="101" spans="1:6" x14ac:dyDescent="0.25">
      <c r="A101" s="15" t="s">
        <v>1321</v>
      </c>
      <c r="B101" s="6" t="b">
        <f t="shared" si="5"/>
        <v>1</v>
      </c>
      <c r="C101" s="7" t="b">
        <f>IF(HLOOKUP($A101,$B$2:$XFD$13,MATCH(C$15,$A$2:$A$13,0),FALSE)&lt;Portfolio!$E$6,FALSE,TRUE)</f>
        <v>0</v>
      </c>
      <c r="D101" s="7" t="b">
        <f>IF(HLOOKUP($A101,$B$2:$XFD$13,MATCH(D$15,$A$2:$A$13,0),FALSE)&lt;=Portfolio!$E$13,FALSE,TRUE)</f>
        <v>0</v>
      </c>
      <c r="E101" s="7" t="b">
        <f>IF(HLOOKUP($A101,$B$2:$XFD$13,MATCH(E$15,$A$2:$A$13,0),FALSE)&lt;=Portfolio!$E$19,FALSE,TRUE)</f>
        <v>0</v>
      </c>
      <c r="F101" s="8" t="b">
        <f t="shared" si="6"/>
        <v>0</v>
      </c>
    </row>
    <row r="102" spans="1:6" x14ac:dyDescent="0.25">
      <c r="A102" s="15" t="s">
        <v>1333</v>
      </c>
      <c r="B102" s="6" t="b">
        <f t="shared" si="5"/>
        <v>1</v>
      </c>
      <c r="C102" s="7" t="b">
        <f>IF(HLOOKUP($A102,$B$2:$XFD$13,MATCH(C$15,$A$2:$A$13,0),FALSE)&lt;Portfolio!$E$6,FALSE,TRUE)</f>
        <v>0</v>
      </c>
      <c r="D102" s="7" t="b">
        <f>IF(HLOOKUP($A102,$B$2:$XFD$13,MATCH(D$15,$A$2:$A$13,0),FALSE)&lt;=Portfolio!$E$13,FALSE,TRUE)</f>
        <v>0</v>
      </c>
      <c r="E102" s="7" t="b">
        <f>IF(HLOOKUP($A102,$B$2:$XFD$13,MATCH(E$15,$A$2:$A$13,0),FALSE)&lt;=Portfolio!$E$19,FALSE,TRUE)</f>
        <v>0</v>
      </c>
      <c r="F102" s="8" t="b">
        <f t="shared" si="6"/>
        <v>0</v>
      </c>
    </row>
    <row r="103" spans="1:6" x14ac:dyDescent="0.25">
      <c r="A103" s="15" t="s">
        <v>1331</v>
      </c>
      <c r="B103" s="6" t="b">
        <f t="shared" si="5"/>
        <v>1</v>
      </c>
      <c r="C103" s="7" t="b">
        <f>IF(HLOOKUP($A103,$B$2:$XFD$13,MATCH(C$15,$A$2:$A$13,0),FALSE)&lt;Portfolio!$E$6,FALSE,TRUE)</f>
        <v>0</v>
      </c>
      <c r="D103" s="7" t="b">
        <f>IF(HLOOKUP($A103,$B$2:$XFD$13,MATCH(D$15,$A$2:$A$13,0),FALSE)&lt;=Portfolio!$E$13,FALSE,TRUE)</f>
        <v>0</v>
      </c>
      <c r="E103" s="7" t="b">
        <f>IF(HLOOKUP($A103,$B$2:$XFD$13,MATCH(E$15,$A$2:$A$13,0),FALSE)&lt;=Portfolio!$E$19,FALSE,TRUE)</f>
        <v>0</v>
      </c>
      <c r="F103" s="8" t="b">
        <f t="shared" si="6"/>
        <v>0</v>
      </c>
    </row>
    <row r="104" spans="1:6" x14ac:dyDescent="0.25">
      <c r="A104" s="15" t="s">
        <v>1326</v>
      </c>
      <c r="B104" s="6" t="b">
        <f t="shared" si="5"/>
        <v>1</v>
      </c>
      <c r="C104" s="7" t="b">
        <f>IF(HLOOKUP($A104,$B$2:$XFD$13,MATCH(C$15,$A$2:$A$13,0),FALSE)&lt;Portfolio!$E$6,FALSE,TRUE)</f>
        <v>0</v>
      </c>
      <c r="D104" s="7" t="b">
        <f>IF(HLOOKUP($A104,$B$2:$XFD$13,MATCH(D$15,$A$2:$A$13,0),FALSE)&lt;=Portfolio!$E$13,FALSE,TRUE)</f>
        <v>0</v>
      </c>
      <c r="E104" s="7" t="b">
        <f>IF(HLOOKUP($A104,$B$2:$XFD$13,MATCH(E$15,$A$2:$A$13,0),FALSE)&lt;=Portfolio!$E$19,FALSE,TRUE)</f>
        <v>0</v>
      </c>
      <c r="F104" s="8" t="b">
        <f t="shared" si="6"/>
        <v>0</v>
      </c>
    </row>
    <row r="105" spans="1:6" x14ac:dyDescent="0.25">
      <c r="A105" s="15" t="s">
        <v>1364</v>
      </c>
      <c r="B105" s="6" t="b">
        <f t="shared" si="5"/>
        <v>1</v>
      </c>
      <c r="C105" s="7" t="b">
        <f>IF(HLOOKUP($A105,$B$2:$XFD$13,MATCH(C$15,$A$2:$A$13,0),FALSE)&lt;Portfolio!$E$6,FALSE,TRUE)</f>
        <v>0</v>
      </c>
      <c r="D105" s="7" t="b">
        <f>IF(HLOOKUP($A105,$B$2:$XFD$13,MATCH(D$15,$A$2:$A$13,0),FALSE)&lt;=Portfolio!$E$13,FALSE,TRUE)</f>
        <v>0</v>
      </c>
      <c r="E105" s="7" t="b">
        <f>IF(HLOOKUP($A105,$B$2:$XFD$13,MATCH(E$15,$A$2:$A$13,0),FALSE)&lt;=Portfolio!$E$19,FALSE,TRUE)</f>
        <v>0</v>
      </c>
      <c r="F105" s="8" t="b">
        <f t="shared" si="6"/>
        <v>0</v>
      </c>
    </row>
    <row r="106" spans="1:6" x14ac:dyDescent="0.25">
      <c r="A106" s="15" t="s">
        <v>1385</v>
      </c>
      <c r="B106" s="6" t="b">
        <f t="shared" si="5"/>
        <v>1</v>
      </c>
      <c r="C106" s="7" t="b">
        <f>IF(HLOOKUP($A106,$B$2:$XFD$13,MATCH(C$15,$A$2:$A$13,0),FALSE)&lt;Portfolio!$E$6,FALSE,TRUE)</f>
        <v>0</v>
      </c>
      <c r="D106" s="7" t="b">
        <f>IF(HLOOKUP($A106,$B$2:$XFD$13,MATCH(D$15,$A$2:$A$13,0),FALSE)&lt;=Portfolio!$E$13,FALSE,TRUE)</f>
        <v>0</v>
      </c>
      <c r="E106" s="7" t="b">
        <f>IF(HLOOKUP($A106,$B$2:$XFD$13,MATCH(E$15,$A$2:$A$13,0),FALSE)&lt;=Portfolio!$E$19,FALSE,TRUE)</f>
        <v>0</v>
      </c>
      <c r="F106" s="8" t="b">
        <f t="shared" si="6"/>
        <v>0</v>
      </c>
    </row>
    <row r="107" spans="1:6" x14ac:dyDescent="0.25">
      <c r="A107" s="15" t="s">
        <v>1414</v>
      </c>
      <c r="B107" s="6" t="b">
        <f t="shared" si="5"/>
        <v>1</v>
      </c>
      <c r="C107" s="7" t="b">
        <f>IF(HLOOKUP($A107,$B$2:$XFD$13,MATCH(C$15,$A$2:$A$13,0),FALSE)&lt;Portfolio!$E$6,FALSE,TRUE)</f>
        <v>0</v>
      </c>
      <c r="D107" s="7" t="b">
        <f>IF(HLOOKUP($A107,$B$2:$XFD$13,MATCH(D$15,$A$2:$A$13,0),FALSE)&lt;=Portfolio!$E$13,FALSE,TRUE)</f>
        <v>0</v>
      </c>
      <c r="E107" s="7" t="b">
        <f>IF(HLOOKUP($A107,$B$2:$XFD$13,MATCH(E$15,$A$2:$A$13,0),FALSE)&lt;=Portfolio!$E$19,FALSE,TRUE)</f>
        <v>0</v>
      </c>
      <c r="F107" s="8" t="b">
        <f t="shared" si="6"/>
        <v>0</v>
      </c>
    </row>
    <row r="108" spans="1:6" x14ac:dyDescent="0.25">
      <c r="A108" s="15" t="s">
        <v>28</v>
      </c>
      <c r="B108" s="6" t="b">
        <f t="shared" si="5"/>
        <v>1</v>
      </c>
      <c r="C108" s="7" t="b">
        <f>IF(HLOOKUP($A108,$B$2:$XFD$13,MATCH(C$15,$A$2:$A$13,0),FALSE)&lt;Portfolio!$E$6,FALSE,TRUE)</f>
        <v>1</v>
      </c>
      <c r="D108" s="7" t="b">
        <f>IF(HLOOKUP($A108,$B$2:$XFD$13,MATCH(D$15,$A$2:$A$13,0),FALSE)&lt;=Portfolio!$E$13,FALSE,TRUE)</f>
        <v>0</v>
      </c>
      <c r="E108" s="7" t="b">
        <f>IF(HLOOKUP($A108,$B$2:$XFD$13,MATCH(E$15,$A$2:$A$13,0),FALSE)&lt;=Portfolio!$E$19,FALSE,TRUE)</f>
        <v>0</v>
      </c>
      <c r="F108" s="8" t="b">
        <f t="shared" si="6"/>
        <v>0</v>
      </c>
    </row>
    <row r="109" spans="1:6" x14ac:dyDescent="0.25">
      <c r="A109" s="15" t="s">
        <v>1422</v>
      </c>
      <c r="B109" s="6" t="b">
        <f t="shared" si="5"/>
        <v>0</v>
      </c>
      <c r="C109" s="7" t="b">
        <f>IF(HLOOKUP($A109,$B$2:$XFD$13,MATCH(C$15,$A$2:$A$13,0),FALSE)&lt;Portfolio!$E$6,FALSE,TRUE)</f>
        <v>0</v>
      </c>
      <c r="D109" s="7" t="b">
        <f>IF(HLOOKUP($A109,$B$2:$XFD$13,MATCH(D$15,$A$2:$A$13,0),FALSE)&lt;=Portfolio!$E$13,FALSE,TRUE)</f>
        <v>0</v>
      </c>
      <c r="E109" s="7" t="b">
        <f>IF(HLOOKUP($A109,$B$2:$XFD$13,MATCH(E$15,$A$2:$A$13,0),FALSE)&lt;=Portfolio!$E$19,FALSE,TRUE)</f>
        <v>0</v>
      </c>
      <c r="F109" s="8" t="b">
        <f t="shared" si="6"/>
        <v>0</v>
      </c>
    </row>
    <row r="110" spans="1:6" ht="15.75" thickBot="1" x14ac:dyDescent="0.3">
      <c r="A110" s="16" t="s">
        <v>5</v>
      </c>
      <c r="B110" s="9" t="b">
        <f t="shared" si="5"/>
        <v>1</v>
      </c>
      <c r="C110" s="10" t="b">
        <f>IF(HLOOKUP($A110,$B$2:$XFD$13,MATCH(C$15,$A$2:$A$13,0),FALSE)&lt;Portfolio!$E$6,FALSE,TRUE)</f>
        <v>0</v>
      </c>
      <c r="D110" s="10" t="b">
        <f>IF(HLOOKUP($A110,$B$2:$XFD$13,MATCH(D$15,$A$2:$A$13,0),FALSE)&lt;=Portfolio!$E$13,FALSE,TRUE)</f>
        <v>0</v>
      </c>
      <c r="E110" s="10" t="b">
        <f>IF(HLOOKUP($A110,$B$2:$XFD$13,MATCH(E$15,$A$2:$A$13,0),FALSE)&lt;=Portfolio!$E$19,FALSE,TRUE)</f>
        <v>0</v>
      </c>
      <c r="F110" s="11" t="b">
        <f t="shared" ref="F110" si="7">AND(B110:E110)</f>
        <v>0</v>
      </c>
    </row>
  </sheetData>
  <autoFilter ref="A15:F110" xr:uid="{F95E0EA0-A510-4AEC-80B4-12AB05D11143}"/>
  <conditionalFormatting sqref="B3:CQ9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135B2C-F185-4DDB-BF4A-E8AA33F8A8E5}">
  <sheetPr filterMode="1"/>
  <dimension ref="A1:CQ106"/>
  <sheetViews>
    <sheetView showGridLines="0" workbookViewId="0">
      <selection activeCell="B13" sqref="B13"/>
    </sheetView>
  </sheetViews>
  <sheetFormatPr defaultRowHeight="15" x14ac:dyDescent="0.25"/>
  <cols>
    <col min="1" max="1" width="16.42578125" bestFit="1" customWidth="1"/>
    <col min="2" max="2" width="13.28515625" bestFit="1" customWidth="1"/>
    <col min="3" max="7" width="12" bestFit="1" customWidth="1"/>
  </cols>
  <sheetData>
    <row r="1" spans="1:95" ht="15.75" thickBot="1" x14ac:dyDescent="0.3">
      <c r="A1" t="s">
        <v>1483</v>
      </c>
      <c r="E1" s="32" t="s">
        <v>1484</v>
      </c>
    </row>
    <row r="2" spans="1:95" ht="15.75" thickBot="1" x14ac:dyDescent="0.3">
      <c r="A2" s="12"/>
      <c r="B2" s="13" t="s">
        <v>116</v>
      </c>
      <c r="C2" s="13" t="s">
        <v>76</v>
      </c>
      <c r="D2" s="13" t="s">
        <v>196</v>
      </c>
      <c r="E2" s="13" t="s">
        <v>80</v>
      </c>
      <c r="F2" s="13" t="s">
        <v>71</v>
      </c>
      <c r="G2" s="13" t="s">
        <v>140</v>
      </c>
      <c r="H2" s="13" t="s">
        <v>204</v>
      </c>
      <c r="I2" s="13" t="s">
        <v>218</v>
      </c>
      <c r="J2" s="13" t="s">
        <v>293</v>
      </c>
      <c r="K2" s="13" t="s">
        <v>296</v>
      </c>
      <c r="L2" s="13" t="s">
        <v>313</v>
      </c>
      <c r="M2" s="13" t="s">
        <v>307</v>
      </c>
      <c r="N2" s="13" t="s">
        <v>331</v>
      </c>
      <c r="O2" s="13" t="s">
        <v>329</v>
      </c>
      <c r="P2" s="13" t="s">
        <v>360</v>
      </c>
      <c r="Q2" s="13" t="s">
        <v>395</v>
      </c>
      <c r="R2" s="13" t="s">
        <v>427</v>
      </c>
      <c r="S2" s="13" t="s">
        <v>389</v>
      </c>
      <c r="T2" s="13" t="s">
        <v>476</v>
      </c>
      <c r="U2" s="13" t="s">
        <v>402</v>
      </c>
      <c r="V2" s="13" t="s">
        <v>373</v>
      </c>
      <c r="W2" s="13" t="s">
        <v>501</v>
      </c>
      <c r="X2" s="13" t="s">
        <v>1180</v>
      </c>
      <c r="Y2" s="13" t="s">
        <v>509</v>
      </c>
      <c r="Z2" s="13" t="s">
        <v>515</v>
      </c>
      <c r="AA2" s="13" t="s">
        <v>531</v>
      </c>
      <c r="AB2" s="13" t="s">
        <v>594</v>
      </c>
      <c r="AC2" s="13" t="s">
        <v>725</v>
      </c>
      <c r="AD2" s="13" t="s">
        <v>749</v>
      </c>
      <c r="AE2" s="13" t="s">
        <v>767</v>
      </c>
      <c r="AF2" s="13" t="s">
        <v>755</v>
      </c>
      <c r="AG2" s="13" t="s">
        <v>788</v>
      </c>
      <c r="AH2" s="13" t="s">
        <v>796</v>
      </c>
      <c r="AI2" s="13" t="s">
        <v>804</v>
      </c>
      <c r="AJ2" s="13" t="s">
        <v>806</v>
      </c>
      <c r="AK2" s="13" t="s">
        <v>834</v>
      </c>
      <c r="AL2" s="13" t="s">
        <v>827</v>
      </c>
      <c r="AM2" s="13" t="s">
        <v>11</v>
      </c>
      <c r="AN2" s="13" t="s">
        <v>891</v>
      </c>
      <c r="AO2" s="13" t="s">
        <v>8</v>
      </c>
      <c r="AP2" s="13" t="s">
        <v>971</v>
      </c>
      <c r="AQ2" s="13" t="s">
        <v>973</v>
      </c>
      <c r="AR2" s="13" t="s">
        <v>975</v>
      </c>
      <c r="AS2" s="13" t="s">
        <v>998</v>
      </c>
      <c r="AT2" s="13" t="s">
        <v>982</v>
      </c>
      <c r="AU2" s="13" t="s">
        <v>1098</v>
      </c>
      <c r="AV2" s="13" t="s">
        <v>1134</v>
      </c>
      <c r="AW2" s="13" t="s">
        <v>1131</v>
      </c>
      <c r="AX2" s="13" t="s">
        <v>1194</v>
      </c>
      <c r="AY2" s="13" t="s">
        <v>1203</v>
      </c>
      <c r="AZ2" s="13" t="s">
        <v>1256</v>
      </c>
      <c r="BA2" s="13" t="s">
        <v>1258</v>
      </c>
      <c r="BB2" s="13" t="s">
        <v>311</v>
      </c>
      <c r="BC2" s="13" t="s">
        <v>1286</v>
      </c>
      <c r="BD2" s="13" t="s">
        <v>29</v>
      </c>
      <c r="BE2" s="13" t="s">
        <v>1348</v>
      </c>
      <c r="BF2" s="13" t="s">
        <v>1339</v>
      </c>
      <c r="BG2" s="13" t="s">
        <v>1362</v>
      </c>
      <c r="BH2" s="13" t="s">
        <v>1369</v>
      </c>
      <c r="BI2" s="13" t="s">
        <v>1392</v>
      </c>
      <c r="BJ2" s="13" t="s">
        <v>1402</v>
      </c>
      <c r="BK2" s="13" t="s">
        <v>525</v>
      </c>
      <c r="BL2" s="13" t="s">
        <v>1434</v>
      </c>
      <c r="BM2" s="14" t="s">
        <v>1439</v>
      </c>
      <c r="BN2" s="7"/>
      <c r="BO2" s="7"/>
      <c r="BP2" s="7"/>
      <c r="BQ2" s="7"/>
      <c r="BR2" s="7"/>
      <c r="BS2" s="7"/>
      <c r="BT2" s="7"/>
      <c r="BU2" s="7"/>
      <c r="BV2" s="7"/>
      <c r="BW2" s="7"/>
      <c r="BX2" s="7"/>
      <c r="BY2" s="7"/>
      <c r="BZ2" s="7"/>
      <c r="CA2" s="7"/>
      <c r="CB2" s="7"/>
      <c r="CC2" s="7"/>
      <c r="CD2" s="7"/>
      <c r="CE2" s="7"/>
      <c r="CF2" s="7"/>
      <c r="CG2" s="7"/>
      <c r="CH2" s="7"/>
      <c r="CI2" s="7"/>
      <c r="CJ2" s="7"/>
      <c r="CK2" s="7"/>
      <c r="CL2" s="7"/>
      <c r="CM2" s="7"/>
      <c r="CN2" s="7"/>
      <c r="CO2" s="7"/>
      <c r="CP2" s="7"/>
      <c r="CQ2" s="7"/>
    </row>
    <row r="3" spans="1:95" x14ac:dyDescent="0.25">
      <c r="A3" s="15" t="s">
        <v>11</v>
      </c>
      <c r="B3" s="3">
        <f>IFERROR(CORREL(HLOOKUP(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702659492549117</v>
      </c>
      <c r="C3" s="4">
        <f>IFERROR(CORREL(HLOOKUP(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0518370124742563</v>
      </c>
      <c r="D3" s="4">
        <f>IFERROR(CORREL(HLOOKUP(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8376111068231769</v>
      </c>
      <c r="E3" s="4">
        <f>IFERROR(CORREL(HLOOKUP(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4205030921160367</v>
      </c>
      <c r="F3" s="4">
        <f>IFERROR(CORREL(HLOOKUP(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62269355981948915</v>
      </c>
      <c r="G3" s="4">
        <f>IFERROR(CORREL(HLOOKUP(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3363944440715767</v>
      </c>
      <c r="H3" s="4">
        <f>IFERROR(CORREL(HLOOKUP(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334706737094348</v>
      </c>
      <c r="I3" s="4">
        <f>IFERROR(CORREL(HLOOKUP(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8907485769226194</v>
      </c>
      <c r="J3" s="4">
        <f>IFERROR(CORREL(HLOOKUP(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341843843127056</v>
      </c>
      <c r="K3" s="4">
        <f>IFERROR(CORREL(HLOOKUP(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319144142550879</v>
      </c>
      <c r="L3" s="4">
        <f>IFERROR(CORREL(HLOOKUP(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7181115258298907</v>
      </c>
      <c r="M3" s="4">
        <f>IFERROR(CORREL(HLOOKUP(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7052694576742287</v>
      </c>
      <c r="N3" s="4">
        <f>IFERROR(CORREL(HLOOKUP(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0375057378124707</v>
      </c>
      <c r="O3" s="4">
        <f>IFERROR(CORREL(HLOOKUP(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8851966344986325</v>
      </c>
      <c r="P3" s="4">
        <f>IFERROR(CORREL(HLOOKUP(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268692220554261</v>
      </c>
      <c r="Q3" s="4">
        <f>IFERROR(CORREL(HLOOKUP(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1533941130327088</v>
      </c>
      <c r="R3" s="4">
        <f>IFERROR(CORREL(HLOOKUP(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1884984026001857</v>
      </c>
      <c r="S3" s="4">
        <f>IFERROR(CORREL(HLOOKUP(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0285741660654136</v>
      </c>
      <c r="T3" s="4">
        <f>IFERROR(CORREL(HLOOKUP(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5099794121542456</v>
      </c>
      <c r="U3" s="4">
        <f>IFERROR(CORREL(HLOOKUP(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1078305529860235</v>
      </c>
      <c r="V3" s="4">
        <f>IFERROR(CORREL(HLOOKUP(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2843769025443998</v>
      </c>
      <c r="W3" s="4">
        <f>IFERROR(CORREL(HLOOKUP(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7173391866126859</v>
      </c>
      <c r="X3" s="4">
        <f>IFERROR(CORREL(HLOOKUP(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107006047131259</v>
      </c>
      <c r="Y3" s="4">
        <f>IFERROR(CORREL(HLOOKUP(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5462110366649705</v>
      </c>
      <c r="Z3" s="4">
        <f>IFERROR(CORREL(HLOOKUP(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1732093373831345</v>
      </c>
      <c r="AA3" s="4">
        <f>IFERROR(CORREL(HLOOKUP(A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4058545533971162</v>
      </c>
      <c r="AB3" s="4">
        <f>IFERROR(CORREL(HLOOKUP(A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5459831068795994</v>
      </c>
      <c r="AC3" s="4">
        <f>IFERROR(CORREL(HLOOKUP(A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2654053989735798</v>
      </c>
      <c r="AD3" s="4">
        <f>IFERROR(CORREL(HLOOKUP(A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8821769339933982</v>
      </c>
      <c r="AE3" s="4">
        <f>IFERROR(CORREL(HLOOKUP(A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7526057879123867</v>
      </c>
      <c r="AF3" s="4">
        <f>IFERROR(CORREL(HLOOKUP(A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9885166026213967</v>
      </c>
      <c r="AG3" s="4">
        <f>IFERROR(CORREL(HLOOKUP(A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933366715772859</v>
      </c>
      <c r="AH3" s="4">
        <f>IFERROR(CORREL(HLOOKUP(A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4943089332899457</v>
      </c>
      <c r="AI3" s="4">
        <f>IFERROR(CORREL(HLOOKUP(A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4380856332975854</v>
      </c>
      <c r="AJ3" s="4">
        <f>IFERROR(CORREL(HLOOKUP(A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9462538509038649</v>
      </c>
      <c r="AK3" s="4">
        <f>IFERROR(CORREL(HLOOKUP(A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62159480951076951</v>
      </c>
      <c r="AL3" s="4">
        <f>IFERROR(CORREL(HLOOKUP(A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322649791057675</v>
      </c>
      <c r="AM3" s="4">
        <f>IFERROR(CORREL(HLOOKUP(A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1</v>
      </c>
      <c r="AN3" s="4">
        <f>IFERROR(CORREL(HLOOKUP(AN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616347869407491</v>
      </c>
      <c r="AO3" s="4">
        <f>IFERROR(CORREL(HLOOKUP(AO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7338369800591318</v>
      </c>
      <c r="AP3" s="4">
        <f>IFERROR(CORREL(HLOOKUP(AP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1198644390242503</v>
      </c>
      <c r="AQ3" s="4">
        <f>IFERROR(CORREL(HLOOKUP(AQ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4225059450799764</v>
      </c>
      <c r="AR3" s="4">
        <f>IFERROR(CORREL(HLOOKUP(AR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9625230398720107</v>
      </c>
      <c r="AS3" s="4">
        <f>IFERROR(CORREL(HLOOKUP(AS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1</v>
      </c>
      <c r="AT3" s="4">
        <f>IFERROR(CORREL(HLOOKUP(AT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3081127718162557</v>
      </c>
      <c r="AU3" s="4">
        <f>IFERROR(CORREL(HLOOKUP(AU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1</v>
      </c>
      <c r="AV3" s="4">
        <f>IFERROR(CORREL(HLOOKUP(AV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7710942350045682</v>
      </c>
      <c r="AW3" s="4">
        <f>IFERROR(CORREL(HLOOKUP(AW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60220794098067609</v>
      </c>
      <c r="AX3" s="4">
        <f>IFERROR(CORREL(HLOOKUP(AX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10120815642968799</v>
      </c>
      <c r="AY3" s="4">
        <f>IFERROR(CORREL(HLOOKUP(AY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2.1204991955117759E-2</v>
      </c>
      <c r="AZ3" s="4">
        <f>IFERROR(CORREL(HLOOKUP(AZ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27943710521826381</v>
      </c>
      <c r="BA3" s="4">
        <f>IFERROR(CORREL(HLOOKUP(BA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9803675623648297</v>
      </c>
      <c r="BB3" s="4">
        <f>IFERROR(CORREL(HLOOKUP(BB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1762932821995374</v>
      </c>
      <c r="BC3" s="4">
        <f>IFERROR(CORREL(HLOOKUP(BC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5916412794219186</v>
      </c>
      <c r="BD3" s="4">
        <f>IFERROR(CORREL(HLOOKUP(BD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9946582328902556</v>
      </c>
      <c r="BE3" s="4">
        <f>IFERROR(CORREL(HLOOKUP(BE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5213443184519359</v>
      </c>
      <c r="BF3" s="4">
        <f>IFERROR(CORREL(HLOOKUP(BF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0009507870481573</v>
      </c>
      <c r="BG3" s="4">
        <f>IFERROR(CORREL(HLOOKUP(BG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0997622015012958</v>
      </c>
      <c r="BH3" s="4">
        <f>IFERROR(CORREL(HLOOKUP(BH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60316568022663597</v>
      </c>
      <c r="BI3" s="4">
        <f>IFERROR(CORREL(HLOOKUP(BI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6150301578962011</v>
      </c>
      <c r="BJ3" s="4">
        <f>IFERROR(CORREL(HLOOKUP(BJ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5406862507090584</v>
      </c>
      <c r="BK3" s="4">
        <f>IFERROR(CORREL(HLOOKUP(BK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47637520570756575</v>
      </c>
      <c r="BL3" s="4">
        <f>IFERROR(CORREL(HLOOKUP(BL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5155034115675905</v>
      </c>
      <c r="BM3" s="5">
        <f>IFERROR(CORREL(HLOOKUP(BM$2,'Monthly Returns'!$B$3:$SL$63,{3,4,5,6,7,8,9,10,11,12,13,14,15,16,17,18,19,20,21,22,23,24,25,26,27,28,29,30,31,32,33,34,35,36,37,38,39,40,41,42,43,44,45,46,47,48,49,50,51,52,53,54,55,56,57,58,59,60,61},TRUE),HLOOKUP($A3,'Monthly Returns'!$B$3:$SL$63,{3,4,5,6,7,8,9,10,11,12,13,14,15,16,17,18,19,20,21,22,23,24,25,26,27,28,29,30,31,32,33,34,35,36,37,38,39,40,41,42,43,44,45,46,47,48,49,50,51,52,53,54,55,56,57,58,59,60,61},TRUE)),1)</f>
        <v>0.38615282869229628</v>
      </c>
      <c r="BN3" s="7"/>
      <c r="BO3" s="7"/>
      <c r="BP3" s="7"/>
      <c r="BQ3" s="7"/>
      <c r="BR3" s="7"/>
      <c r="BS3" s="7"/>
      <c r="BT3" s="7"/>
      <c r="BU3" s="7"/>
      <c r="BV3" s="7"/>
      <c r="BW3" s="7"/>
      <c r="BX3" s="7"/>
      <c r="BY3" s="7"/>
      <c r="BZ3" s="7"/>
      <c r="CA3" s="7"/>
      <c r="CB3" s="7"/>
      <c r="CC3" s="7"/>
      <c r="CD3" s="7"/>
      <c r="CE3" s="7"/>
      <c r="CF3" s="7"/>
      <c r="CG3" s="7"/>
      <c r="CH3" s="7"/>
      <c r="CI3" s="7"/>
      <c r="CJ3" s="7"/>
      <c r="CK3" s="7"/>
      <c r="CL3" s="7"/>
      <c r="CM3" s="7"/>
      <c r="CN3" s="7"/>
      <c r="CO3" s="7"/>
      <c r="CP3" s="7"/>
      <c r="CQ3" s="7"/>
    </row>
    <row r="4" spans="1:95" x14ac:dyDescent="0.25">
      <c r="A4" s="15" t="s">
        <v>8</v>
      </c>
      <c r="B4" s="6">
        <f>IFERROR(CORREL(HLOOKUP(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1268096413961562</v>
      </c>
      <c r="C4" s="7">
        <f>IFERROR(CORREL(HLOOKUP(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7719190096901799</v>
      </c>
      <c r="D4" s="7">
        <f>IFERROR(CORREL(HLOOKUP(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3317738255893627</v>
      </c>
      <c r="E4" s="7">
        <f>IFERROR(CORREL(HLOOKUP(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5342378600176601</v>
      </c>
      <c r="F4" s="7">
        <f>IFERROR(CORREL(HLOOKUP(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1819744192453795</v>
      </c>
      <c r="G4" s="7">
        <f>IFERROR(CORREL(HLOOKUP(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4.467691789404744E-3</v>
      </c>
      <c r="H4" s="7">
        <f>IFERROR(CORREL(HLOOKUP(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8926002249546182</v>
      </c>
      <c r="I4" s="7">
        <f>IFERROR(CORREL(HLOOKUP(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5.6097967169951864E-2</v>
      </c>
      <c r="J4" s="7">
        <f>IFERROR(CORREL(HLOOKUP(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5.4131031270681362E-2</v>
      </c>
      <c r="K4" s="7">
        <f>IFERROR(CORREL(HLOOKUP(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2995290696052406</v>
      </c>
      <c r="L4" s="7">
        <f>IFERROR(CORREL(HLOOKUP(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7140331441422716</v>
      </c>
      <c r="M4" s="7">
        <f>IFERROR(CORREL(HLOOKUP(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0389430891544352</v>
      </c>
      <c r="N4" s="7">
        <f>IFERROR(CORREL(HLOOKUP(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0523093770797333</v>
      </c>
      <c r="O4" s="7">
        <f>IFERROR(CORREL(HLOOKUP(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5167313503471214</v>
      </c>
      <c r="P4" s="7">
        <f>IFERROR(CORREL(HLOOKUP(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3.2861689215906743E-2</v>
      </c>
      <c r="Q4" s="7">
        <f>IFERROR(CORREL(HLOOKUP(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269526180696155</v>
      </c>
      <c r="R4" s="7">
        <f>IFERROR(CORREL(HLOOKUP(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9419502868438701</v>
      </c>
      <c r="S4" s="7">
        <f>IFERROR(CORREL(HLOOKUP(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9162043286998468</v>
      </c>
      <c r="T4" s="7">
        <f>IFERROR(CORREL(HLOOKUP(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7737925813190525</v>
      </c>
      <c r="U4" s="7">
        <f>IFERROR(CORREL(HLOOKUP(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6581877361054234</v>
      </c>
      <c r="V4" s="7">
        <f>IFERROR(CORREL(HLOOKUP(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2343257436500078</v>
      </c>
      <c r="W4" s="7">
        <f>IFERROR(CORREL(HLOOKUP(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2460561208822386</v>
      </c>
      <c r="X4" s="7">
        <f>IFERROR(CORREL(HLOOKUP(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2.8268762585189559E-2</v>
      </c>
      <c r="Y4" s="7">
        <f>IFERROR(CORREL(HLOOKUP(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110960119231533</v>
      </c>
      <c r="Z4" s="7">
        <f>IFERROR(CORREL(HLOOKUP(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4799334280532619</v>
      </c>
      <c r="AA4" s="7">
        <f>IFERROR(CORREL(HLOOKUP(A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8522847413823559</v>
      </c>
      <c r="AB4" s="7">
        <f>IFERROR(CORREL(HLOOKUP(A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2184414375200493</v>
      </c>
      <c r="AC4" s="7">
        <f>IFERROR(CORREL(HLOOKUP(A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6755799436638456</v>
      </c>
      <c r="AD4" s="7">
        <f>IFERROR(CORREL(HLOOKUP(A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6185583659523692</v>
      </c>
      <c r="AE4" s="7">
        <f>IFERROR(CORREL(HLOOKUP(A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4646327544424473</v>
      </c>
      <c r="AF4" s="7">
        <f>IFERROR(CORREL(HLOOKUP(A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-4.8564256634125398E-2</v>
      </c>
      <c r="AG4" s="7">
        <f>IFERROR(CORREL(HLOOKUP(A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9.60880458221023E-2</v>
      </c>
      <c r="AH4" s="7">
        <f>IFERROR(CORREL(HLOOKUP(A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2767136997949194</v>
      </c>
      <c r="AI4" s="7">
        <f>IFERROR(CORREL(HLOOKUP(A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6350724239415469</v>
      </c>
      <c r="AJ4" s="7">
        <f>IFERROR(CORREL(HLOOKUP(A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6476865723702236</v>
      </c>
      <c r="AK4" s="7">
        <f>IFERROR(CORREL(HLOOKUP(A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0486237258775686</v>
      </c>
      <c r="AL4" s="7">
        <f>IFERROR(CORREL(HLOOKUP(A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0497381139360829</v>
      </c>
      <c r="AM4" s="7">
        <f>IFERROR(CORREL(HLOOKUP(A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47338369800591318</v>
      </c>
      <c r="AN4" s="7">
        <f>IFERROR(CORREL(HLOOKUP(AN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4.3217253608690498E-2</v>
      </c>
      <c r="AO4" s="7">
        <f>IFERROR(CORREL(HLOOKUP(AO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.0000000000000002</v>
      </c>
      <c r="AP4" s="7">
        <f>IFERROR(CORREL(HLOOKUP(AP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7.4373435284973449E-2</v>
      </c>
      <c r="AQ4" s="7">
        <f>IFERROR(CORREL(HLOOKUP(AQ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1858870886834813</v>
      </c>
      <c r="AR4" s="7">
        <f>IFERROR(CORREL(HLOOKUP(AR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37730726305191159</v>
      </c>
      <c r="AS4" s="7">
        <f>IFERROR(CORREL(HLOOKUP(AS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</v>
      </c>
      <c r="AT4" s="7">
        <f>IFERROR(CORREL(HLOOKUP(AT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343276719033249</v>
      </c>
      <c r="AU4" s="7">
        <f>IFERROR(CORREL(HLOOKUP(AU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</v>
      </c>
      <c r="AV4" s="7">
        <f>IFERROR(CORREL(HLOOKUP(AV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8676335791334941</v>
      </c>
      <c r="AW4" s="7">
        <f>IFERROR(CORREL(HLOOKUP(AW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2098455072910173</v>
      </c>
      <c r="AX4" s="7">
        <f>IFERROR(CORREL(HLOOKUP(AX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357576800767949</v>
      </c>
      <c r="AY4" s="7">
        <f>IFERROR(CORREL(HLOOKUP(AY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4421167829171108</v>
      </c>
      <c r="AZ4" s="7">
        <f>IFERROR(CORREL(HLOOKUP(AZ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1.7298076208936513E-2</v>
      </c>
      <c r="BA4" s="7">
        <f>IFERROR(CORREL(HLOOKUP(BA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7.9846022680065881E-2</v>
      </c>
      <c r="BB4" s="7">
        <f>IFERROR(CORREL(HLOOKUP(BB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3585393747165206</v>
      </c>
      <c r="BC4" s="7">
        <f>IFERROR(CORREL(HLOOKUP(BC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0824725800371183</v>
      </c>
      <c r="BD4" s="7">
        <f>IFERROR(CORREL(HLOOKUP(BD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2495869270831284</v>
      </c>
      <c r="BE4" s="7">
        <f>IFERROR(CORREL(HLOOKUP(BE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6.7456467377302154E-2</v>
      </c>
      <c r="BF4" s="7">
        <f>IFERROR(CORREL(HLOOKUP(BF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1624564744196897</v>
      </c>
      <c r="BG4" s="7">
        <f>IFERROR(CORREL(HLOOKUP(BG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4307245337573055</v>
      </c>
      <c r="BH4" s="7">
        <f>IFERROR(CORREL(HLOOKUP(BH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24799052142653438</v>
      </c>
      <c r="BI4" s="7">
        <f>IFERROR(CORREL(HLOOKUP(BI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9090564807753255</v>
      </c>
      <c r="BJ4" s="7">
        <f>IFERROR(CORREL(HLOOKUP(BJ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9948519235049145</v>
      </c>
      <c r="BK4" s="7">
        <f>IFERROR(CORREL(HLOOKUP(BK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5.1970266408733881E-2</v>
      </c>
      <c r="BL4" s="7">
        <f>IFERROR(CORREL(HLOOKUP(BL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0.13057568101627764</v>
      </c>
      <c r="BM4" s="8">
        <f>IFERROR(CORREL(HLOOKUP(BM$2,'Monthly Returns'!$B$3:$SL$63,{3,4,5,6,7,8,9,10,11,12,13,14,15,16,17,18,19,20,21,22,23,24,25,26,27,28,29,30,31,32,33,34,35,36,37,38,39,40,41,42,43,44,45,46,47,48,49,50,51,52,53,54,55,56,57,58,59,60,61},TRUE),HLOOKUP($A4,'Monthly Returns'!$B$3:$SL$63,{3,4,5,6,7,8,9,10,11,12,13,14,15,16,17,18,19,20,21,22,23,24,25,26,27,28,29,30,31,32,33,34,35,36,37,38,39,40,41,42,43,44,45,46,47,48,49,50,51,52,53,54,55,56,57,58,59,60,61},TRUE)),1)</f>
        <v>6.0410683639524773E-2</v>
      </c>
      <c r="BN4" s="7"/>
      <c r="BO4" s="7"/>
      <c r="BP4" s="7"/>
      <c r="BQ4" s="7"/>
      <c r="BR4" s="7"/>
      <c r="BS4" s="7"/>
      <c r="BT4" s="7"/>
      <c r="BU4" s="7"/>
      <c r="BV4" s="7"/>
      <c r="BW4" s="7"/>
      <c r="BX4" s="7"/>
      <c r="BY4" s="7"/>
      <c r="BZ4" s="7"/>
      <c r="CA4" s="7"/>
      <c r="CB4" s="7"/>
      <c r="CC4" s="7"/>
      <c r="CD4" s="7"/>
      <c r="CE4" s="7"/>
      <c r="CF4" s="7"/>
      <c r="CG4" s="7"/>
      <c r="CH4" s="7"/>
      <c r="CI4" s="7"/>
      <c r="CJ4" s="7"/>
      <c r="CK4" s="7"/>
      <c r="CL4" s="7"/>
      <c r="CM4" s="7"/>
      <c r="CN4" s="7"/>
      <c r="CO4" s="7"/>
      <c r="CP4" s="7"/>
      <c r="CQ4" s="7"/>
    </row>
    <row r="5" spans="1:95" x14ac:dyDescent="0.25">
      <c r="A5" s="15" t="s">
        <v>1258</v>
      </c>
      <c r="B5" s="6">
        <f>IFERROR(CORREL(HLOOKUP(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9719687908646202</v>
      </c>
      <c r="C5" s="7">
        <f>IFERROR(CORREL(HLOOKUP(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7335070114713417</v>
      </c>
      <c r="D5" s="7">
        <f>IFERROR(CORREL(HLOOKUP(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9879482721195871</v>
      </c>
      <c r="E5" s="7">
        <f>IFERROR(CORREL(HLOOKUP(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7940964313579234</v>
      </c>
      <c r="F5" s="7">
        <f>IFERROR(CORREL(HLOOKUP(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2000932408600888</v>
      </c>
      <c r="G5" s="7">
        <f>IFERROR(CORREL(HLOOKUP(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2838850945452289</v>
      </c>
      <c r="H5" s="7">
        <f>IFERROR(CORREL(HLOOKUP(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7527317076418956</v>
      </c>
      <c r="I5" s="7">
        <f>IFERROR(CORREL(HLOOKUP(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1222744060591563</v>
      </c>
      <c r="J5" s="7">
        <f>IFERROR(CORREL(HLOOKUP(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6862140025257157</v>
      </c>
      <c r="K5" s="7">
        <f>IFERROR(CORREL(HLOOKUP(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0975902682876262</v>
      </c>
      <c r="L5" s="7">
        <f>IFERROR(CORREL(HLOOKUP(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6.9447623351368087E-2</v>
      </c>
      <c r="M5" s="7">
        <f>IFERROR(CORREL(HLOOKUP(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3041658354567364</v>
      </c>
      <c r="N5" s="7">
        <f>IFERROR(CORREL(HLOOKUP(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1563647980911486</v>
      </c>
      <c r="O5" s="7">
        <f>IFERROR(CORREL(HLOOKUP(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3675056948517739</v>
      </c>
      <c r="P5" s="7">
        <f>IFERROR(CORREL(HLOOKUP(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1416532762727271</v>
      </c>
      <c r="Q5" s="7">
        <f>IFERROR(CORREL(HLOOKUP(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8679429290737372</v>
      </c>
      <c r="R5" s="7">
        <f>IFERROR(CORREL(HLOOKUP(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763788897103803</v>
      </c>
      <c r="S5" s="7">
        <f>IFERROR(CORREL(HLOOKUP(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8.8600726537447883E-2</v>
      </c>
      <c r="T5" s="7">
        <f>IFERROR(CORREL(HLOOKUP(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2373932676972232</v>
      </c>
      <c r="U5" s="7">
        <f>IFERROR(CORREL(HLOOKUP(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3341066134650506</v>
      </c>
      <c r="V5" s="7">
        <f>IFERROR(CORREL(HLOOKUP(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78095496672228</v>
      </c>
      <c r="W5" s="7">
        <f>IFERROR(CORREL(HLOOKUP(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7449747956593934</v>
      </c>
      <c r="X5" s="7">
        <f>IFERROR(CORREL(HLOOKUP(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9178933316248288</v>
      </c>
      <c r="Y5" s="7">
        <f>IFERROR(CORREL(HLOOKUP(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0488381923720884</v>
      </c>
      <c r="Z5" s="7">
        <f>IFERROR(CORREL(HLOOKUP(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6475545586087924</v>
      </c>
      <c r="AA5" s="7">
        <f>IFERROR(CORREL(HLOOKUP(A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024044873482944</v>
      </c>
      <c r="AB5" s="7">
        <f>IFERROR(CORREL(HLOOKUP(A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4080332728409306</v>
      </c>
      <c r="AC5" s="7">
        <f>IFERROR(CORREL(HLOOKUP(A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3.2231181262822657E-2</v>
      </c>
      <c r="AD5" s="7">
        <f>IFERROR(CORREL(HLOOKUP(A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6652131392325</v>
      </c>
      <c r="AE5" s="7">
        <f>IFERROR(CORREL(HLOOKUP(A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8187239512767845</v>
      </c>
      <c r="AF5" s="7">
        <f>IFERROR(CORREL(HLOOKUP(A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7280844782493044</v>
      </c>
      <c r="AG5" s="7">
        <f>IFERROR(CORREL(HLOOKUP(A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1229040188932059</v>
      </c>
      <c r="AH5" s="7">
        <f>IFERROR(CORREL(HLOOKUP(A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036218420415117</v>
      </c>
      <c r="AI5" s="7">
        <f>IFERROR(CORREL(HLOOKUP(A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7876072234697097</v>
      </c>
      <c r="AJ5" s="7">
        <f>IFERROR(CORREL(HLOOKUP(A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1920907441999377</v>
      </c>
      <c r="AK5" s="7">
        <f>IFERROR(CORREL(HLOOKUP(A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501417994390436</v>
      </c>
      <c r="AL5" s="7">
        <f>IFERROR(CORREL(HLOOKUP(A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4468367140799887</v>
      </c>
      <c r="AM5" s="7">
        <f>IFERROR(CORREL(HLOOKUP(A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9803675623648297</v>
      </c>
      <c r="AN5" s="7">
        <f>IFERROR(CORREL(HLOOKUP(AN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752455783703744</v>
      </c>
      <c r="AO5" s="7">
        <f>IFERROR(CORREL(HLOOKUP(AO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7.9846022680065881E-2</v>
      </c>
      <c r="AP5" s="7">
        <f>IFERROR(CORREL(HLOOKUP(AP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9778405641493203</v>
      </c>
      <c r="AQ5" s="7">
        <f>IFERROR(CORREL(HLOOKUP(AQ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6199276387304307</v>
      </c>
      <c r="AR5" s="7">
        <f>IFERROR(CORREL(HLOOKUP(AR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3419165756470481</v>
      </c>
      <c r="AS5" s="7">
        <f>IFERROR(CORREL(HLOOKUP(AS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</v>
      </c>
      <c r="AT5" s="7">
        <f>IFERROR(CORREL(HLOOKUP(AT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2396619352928875</v>
      </c>
      <c r="AU5" s="7">
        <f>IFERROR(CORREL(HLOOKUP(AU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</v>
      </c>
      <c r="AV5" s="7">
        <f>IFERROR(CORREL(HLOOKUP(AV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27413534026350223</v>
      </c>
      <c r="AW5" s="7">
        <f>IFERROR(CORREL(HLOOKUP(AW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434560486562571</v>
      </c>
      <c r="AX5" s="7">
        <f>IFERROR(CORREL(HLOOKUP(AX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-8.8110812823603904E-2</v>
      </c>
      <c r="AY5" s="7">
        <f>IFERROR(CORREL(HLOOKUP(AY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11320613160533177</v>
      </c>
      <c r="AZ5" s="7">
        <f>IFERROR(CORREL(HLOOKUP(AZ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264488412177234</v>
      </c>
      <c r="BA5" s="7">
        <f>IFERROR(CORREL(HLOOKUP(BA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1</v>
      </c>
      <c r="BB5" s="7">
        <f>IFERROR(CORREL(HLOOKUP(BB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7629589236961354</v>
      </c>
      <c r="BC5" s="7">
        <f>IFERROR(CORREL(HLOOKUP(BC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7579277477545574</v>
      </c>
      <c r="BD5" s="7">
        <f>IFERROR(CORREL(HLOOKUP(BD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2891820580079612</v>
      </c>
      <c r="BE5" s="7">
        <f>IFERROR(CORREL(HLOOKUP(BE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9858614651673125</v>
      </c>
      <c r="BF5" s="7">
        <f>IFERROR(CORREL(HLOOKUP(BF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6965708428929503</v>
      </c>
      <c r="BG5" s="7">
        <f>IFERROR(CORREL(HLOOKUP(BG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4765673046890067</v>
      </c>
      <c r="BH5" s="7">
        <f>IFERROR(CORREL(HLOOKUP(BH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479215316638083</v>
      </c>
      <c r="BI5" s="7">
        <f>IFERROR(CORREL(HLOOKUP(BI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3322393359705744</v>
      </c>
      <c r="BJ5" s="7">
        <f>IFERROR(CORREL(HLOOKUP(BJ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37793538264396859</v>
      </c>
      <c r="BK5" s="7">
        <f>IFERROR(CORREL(HLOOKUP(BK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45340115067649528</v>
      </c>
      <c r="BL5" s="7">
        <f>IFERROR(CORREL(HLOOKUP(BL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68452789063350639</v>
      </c>
      <c r="BM5" s="8">
        <f>IFERROR(CORREL(HLOOKUP(BM$2,'Monthly Returns'!$B$3:$SL$63,{3,4,5,6,7,8,9,10,11,12,13,14,15,16,17,18,19,20,21,22,23,24,25,26,27,28,29,30,31,32,33,34,35,36,37,38,39,40,41,42,43,44,45,46,47,48,49,50,51,52,53,54,55,56,57,58,59,60,61},TRUE),HLOOKUP($A5,'Monthly Returns'!$B$3:$SL$63,{3,4,5,6,7,8,9,10,11,12,13,14,15,16,17,18,19,20,21,22,23,24,25,26,27,28,29,30,31,32,33,34,35,36,37,38,39,40,41,42,43,44,45,46,47,48,49,50,51,52,53,54,55,56,57,58,59,60,61},TRUE)),1)</f>
        <v>0.57536488536034047</v>
      </c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</row>
    <row r="6" spans="1:95" ht="15.75" thickBot="1" x14ac:dyDescent="0.3">
      <c r="A6" s="15" t="s">
        <v>29</v>
      </c>
      <c r="B6" s="6">
        <f>IFERROR(CORREL(HLOOKUP(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9055377867817649</v>
      </c>
      <c r="C6" s="7">
        <f>IFERROR(CORREL(HLOOKUP(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4708724272169268</v>
      </c>
      <c r="D6" s="7">
        <f>IFERROR(CORREL(HLOOKUP(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4758338993833973</v>
      </c>
      <c r="E6" s="7">
        <f>IFERROR(CORREL(HLOOKUP(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9190974938007658</v>
      </c>
      <c r="F6" s="7">
        <f>IFERROR(CORREL(HLOOKUP(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353709344032733</v>
      </c>
      <c r="G6" s="7">
        <f>IFERROR(CORREL(HLOOKUP(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101212343594534</v>
      </c>
      <c r="H6" s="7">
        <f>IFERROR(CORREL(HLOOKUP(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3357019199466829</v>
      </c>
      <c r="I6" s="7">
        <f>IFERROR(CORREL(HLOOKUP(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126824348014768</v>
      </c>
      <c r="J6" s="7">
        <f>IFERROR(CORREL(HLOOKUP(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6459316608014225</v>
      </c>
      <c r="K6" s="7">
        <f>IFERROR(CORREL(HLOOKUP(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3754718148683731</v>
      </c>
      <c r="L6" s="7">
        <f>IFERROR(CORREL(HLOOKUP(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4550454391941368</v>
      </c>
      <c r="M6" s="7">
        <f>IFERROR(CORREL(HLOOKUP(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510591935657814</v>
      </c>
      <c r="N6" s="7">
        <f>IFERROR(CORREL(HLOOKUP(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4132106869686548</v>
      </c>
      <c r="O6" s="7">
        <f>IFERROR(CORREL(HLOOKUP(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3655245969756118</v>
      </c>
      <c r="P6" s="7">
        <f>IFERROR(CORREL(HLOOKUP(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6217591247130543</v>
      </c>
      <c r="Q6" s="7">
        <f>IFERROR(CORREL(HLOOKUP(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2714944709295699</v>
      </c>
      <c r="R6" s="7">
        <f>IFERROR(CORREL(HLOOKUP(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3118621742901854</v>
      </c>
      <c r="S6" s="7">
        <f>IFERROR(CORREL(HLOOKUP(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8575638406232734</v>
      </c>
      <c r="T6" s="7">
        <f>IFERROR(CORREL(HLOOKUP(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9100061592261504</v>
      </c>
      <c r="U6" s="7">
        <f>IFERROR(CORREL(HLOOKUP(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6479363048266592</v>
      </c>
      <c r="V6" s="7">
        <f>IFERROR(CORREL(HLOOKUP(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2929810002321696</v>
      </c>
      <c r="W6" s="7">
        <f>IFERROR(CORREL(HLOOKUP(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8282757697352245</v>
      </c>
      <c r="X6" s="7">
        <f>IFERROR(CORREL(HLOOKUP(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4866218202486206</v>
      </c>
      <c r="Y6" s="7">
        <f>IFERROR(CORREL(HLOOKUP(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3937477021355813</v>
      </c>
      <c r="Z6" s="7">
        <f>IFERROR(CORREL(HLOOKUP(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0157241712410049</v>
      </c>
      <c r="AA6" s="7">
        <f>IFERROR(CORREL(HLOOKUP(A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1189785691042093</v>
      </c>
      <c r="AB6" s="7">
        <f>IFERROR(CORREL(HLOOKUP(A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2362256656964072</v>
      </c>
      <c r="AC6" s="7">
        <f>IFERROR(CORREL(HLOOKUP(A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2964280091180179</v>
      </c>
      <c r="AD6" s="7">
        <f>IFERROR(CORREL(HLOOKUP(A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7891496933327388</v>
      </c>
      <c r="AE6" s="7">
        <f>IFERROR(CORREL(HLOOKUP(A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6760234258186626</v>
      </c>
      <c r="AF6" s="7">
        <f>IFERROR(CORREL(HLOOKUP(A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986948822416568</v>
      </c>
      <c r="AG6" s="7">
        <f>IFERROR(CORREL(HLOOKUP(A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0087465313091095</v>
      </c>
      <c r="AH6" s="7">
        <f>IFERROR(CORREL(HLOOKUP(A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189380122854188</v>
      </c>
      <c r="AI6" s="7">
        <f>IFERROR(CORREL(HLOOKUP(A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5681419167251086</v>
      </c>
      <c r="AJ6" s="7">
        <f>IFERROR(CORREL(HLOOKUP(A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3674300351214509</v>
      </c>
      <c r="AK6" s="7">
        <f>IFERROR(CORREL(HLOOKUP(A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5558168406889685</v>
      </c>
      <c r="AL6" s="7">
        <f>IFERROR(CORREL(HLOOKUP(A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931211419372249</v>
      </c>
      <c r="AM6" s="7">
        <f>IFERROR(CORREL(HLOOKUP(A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9946582328902556</v>
      </c>
      <c r="AN6" s="7">
        <f>IFERROR(CORREL(HLOOKUP(AN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0320433154187472</v>
      </c>
      <c r="AO6" s="7">
        <f>IFERROR(CORREL(HLOOKUP(AO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2495869270831284</v>
      </c>
      <c r="AP6" s="7">
        <f>IFERROR(CORREL(HLOOKUP(AP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2593389043431245</v>
      </c>
      <c r="AQ6" s="7">
        <f>IFERROR(CORREL(HLOOKUP(AQ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8204250954006016</v>
      </c>
      <c r="AR6" s="7">
        <f>IFERROR(CORREL(HLOOKUP(AR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1464876556666475</v>
      </c>
      <c r="AS6" s="7">
        <f>IFERROR(CORREL(HLOOKUP(AS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1</v>
      </c>
      <c r="AT6" s="7">
        <f>IFERROR(CORREL(HLOOKUP(AT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1284353742855802</v>
      </c>
      <c r="AU6" s="7">
        <f>IFERROR(CORREL(HLOOKUP(AU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1</v>
      </c>
      <c r="AV6" s="7">
        <f>IFERROR(CORREL(HLOOKUP(AV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2452715377300432</v>
      </c>
      <c r="AW6" s="7">
        <f>IFERROR(CORREL(HLOOKUP(AW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71469056453766844</v>
      </c>
      <c r="AX6" s="7">
        <f>IFERROR(CORREL(HLOOKUP(AX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1126921917065991</v>
      </c>
      <c r="AY6" s="7">
        <f>IFERROR(CORREL(HLOOKUP(AY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4253667977067928</v>
      </c>
      <c r="AZ6" s="7">
        <f>IFERROR(CORREL(HLOOKUP(AZ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5298900714639068</v>
      </c>
      <c r="BA6" s="7">
        <f>IFERROR(CORREL(HLOOKUP(BA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2891820580079612</v>
      </c>
      <c r="BB6" s="7">
        <f>IFERROR(CORREL(HLOOKUP(BB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6630573552113885</v>
      </c>
      <c r="BC6" s="7">
        <f>IFERROR(CORREL(HLOOKUP(BC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1389562322330128</v>
      </c>
      <c r="BD6" s="7">
        <f>IFERROR(CORREL(HLOOKUP(BD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1</v>
      </c>
      <c r="BE6" s="7">
        <f>IFERROR(CORREL(HLOOKUP(BE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8570571886645846</v>
      </c>
      <c r="BF6" s="7">
        <f>IFERROR(CORREL(HLOOKUP(BF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2766684362136603</v>
      </c>
      <c r="BG6" s="7">
        <f>IFERROR(CORREL(HLOOKUP(BG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1465340133680216</v>
      </c>
      <c r="BH6" s="7">
        <f>IFERROR(CORREL(HLOOKUP(BH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2875213740646223</v>
      </c>
      <c r="BI6" s="7">
        <f>IFERROR(CORREL(HLOOKUP(BI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53761338659819935</v>
      </c>
      <c r="BJ6" s="7">
        <f>IFERROR(CORREL(HLOOKUP(BJ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60306903802774781</v>
      </c>
      <c r="BK6" s="7">
        <f>IFERROR(CORREL(HLOOKUP(BK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31326626866978013</v>
      </c>
      <c r="BL6" s="7">
        <f>IFERROR(CORREL(HLOOKUP(BL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0103166642158272</v>
      </c>
      <c r="BM6" s="8">
        <f>IFERROR(CORREL(HLOOKUP(BM$2,'Monthly Returns'!$B$3:$SL$63,{3,4,5,6,7,8,9,10,11,12,13,14,15,16,17,18,19,20,21,22,23,24,25,26,27,28,29,30,31,32,33,34,35,36,37,38,39,40,41,42,43,44,45,46,47,48,49,50,51,52,53,54,55,56,57,58,59,60,61},TRUE),HLOOKUP($A6,'Monthly Returns'!$B$3:$SL$63,{3,4,5,6,7,8,9,10,11,12,13,14,15,16,17,18,19,20,21,22,23,24,25,26,27,28,29,30,31,32,33,34,35,36,37,38,39,40,41,42,43,44,45,46,47,48,49,50,51,52,53,54,55,56,57,58,59,60,61},TRUE)),1)</f>
        <v>0.44938595320666036</v>
      </c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</row>
    <row r="7" spans="1:95" x14ac:dyDescent="0.25">
      <c r="A7" s="12" t="s">
        <v>1454</v>
      </c>
      <c r="B7" s="26" t="b">
        <f t="shared" ref="B7:AG7" si="0">IF(SUMIF(B3:B6,"&lt;0.7")&lt;SUM(B3:B6),FALSE,TRUE)</f>
        <v>1</v>
      </c>
      <c r="C7" s="4" t="b">
        <f t="shared" si="0"/>
        <v>1</v>
      </c>
      <c r="D7" s="4" t="b">
        <f t="shared" si="0"/>
        <v>1</v>
      </c>
      <c r="E7" s="4" t="b">
        <f t="shared" si="0"/>
        <v>1</v>
      </c>
      <c r="F7" s="4" t="b">
        <f t="shared" si="0"/>
        <v>1</v>
      </c>
      <c r="G7" s="4" t="b">
        <f t="shared" si="0"/>
        <v>1</v>
      </c>
      <c r="H7" s="4" t="b">
        <f t="shared" si="0"/>
        <v>1</v>
      </c>
      <c r="I7" s="4" t="b">
        <f t="shared" si="0"/>
        <v>1</v>
      </c>
      <c r="J7" s="4" t="b">
        <f t="shared" si="0"/>
        <v>1</v>
      </c>
      <c r="K7" s="4" t="b">
        <f t="shared" si="0"/>
        <v>1</v>
      </c>
      <c r="L7" s="4" t="b">
        <f t="shared" si="0"/>
        <v>1</v>
      </c>
      <c r="M7" s="4" t="b">
        <f t="shared" si="0"/>
        <v>1</v>
      </c>
      <c r="N7" s="4" t="b">
        <f t="shared" si="0"/>
        <v>1</v>
      </c>
      <c r="O7" s="4" t="b">
        <f t="shared" si="0"/>
        <v>1</v>
      </c>
      <c r="P7" s="4" t="b">
        <f t="shared" si="0"/>
        <v>1</v>
      </c>
      <c r="Q7" s="4" t="b">
        <f t="shared" si="0"/>
        <v>1</v>
      </c>
      <c r="R7" s="4" t="b">
        <f t="shared" si="0"/>
        <v>1</v>
      </c>
      <c r="S7" s="4" t="b">
        <f t="shared" si="0"/>
        <v>1</v>
      </c>
      <c r="T7" s="4" t="b">
        <f t="shared" si="0"/>
        <v>1</v>
      </c>
      <c r="U7" s="4" t="b">
        <f t="shared" si="0"/>
        <v>1</v>
      </c>
      <c r="V7" s="4" t="b">
        <f t="shared" si="0"/>
        <v>1</v>
      </c>
      <c r="W7" s="4" t="b">
        <f t="shared" si="0"/>
        <v>1</v>
      </c>
      <c r="X7" s="4" t="b">
        <f t="shared" si="0"/>
        <v>1</v>
      </c>
      <c r="Y7" s="4" t="b">
        <f t="shared" si="0"/>
        <v>0</v>
      </c>
      <c r="Z7" s="4" t="b">
        <f t="shared" si="0"/>
        <v>1</v>
      </c>
      <c r="AA7" s="4" t="b">
        <f t="shared" si="0"/>
        <v>1</v>
      </c>
      <c r="AB7" s="4" t="b">
        <f t="shared" si="0"/>
        <v>1</v>
      </c>
      <c r="AC7" s="4" t="b">
        <f t="shared" si="0"/>
        <v>1</v>
      </c>
      <c r="AD7" s="4" t="b">
        <f t="shared" si="0"/>
        <v>1</v>
      </c>
      <c r="AE7" s="4" t="b">
        <f t="shared" si="0"/>
        <v>1</v>
      </c>
      <c r="AF7" s="4" t="b">
        <f t="shared" si="0"/>
        <v>1</v>
      </c>
      <c r="AG7" s="4" t="b">
        <f t="shared" si="0"/>
        <v>1</v>
      </c>
      <c r="AH7" s="4" t="b">
        <f t="shared" ref="AH7:BM7" si="1">IF(SUMIF(AH3:AH6,"&lt;0.7")&lt;SUM(AH3:AH6),FALSE,TRUE)</f>
        <v>1</v>
      </c>
      <c r="AI7" s="4" t="b">
        <f t="shared" si="1"/>
        <v>1</v>
      </c>
      <c r="AJ7" s="4" t="b">
        <f t="shared" si="1"/>
        <v>1</v>
      </c>
      <c r="AK7" s="4" t="b">
        <f t="shared" si="1"/>
        <v>1</v>
      </c>
      <c r="AL7" s="4" t="b">
        <f t="shared" si="1"/>
        <v>1</v>
      </c>
      <c r="AM7" s="4" t="b">
        <f t="shared" si="1"/>
        <v>0</v>
      </c>
      <c r="AN7" s="4" t="b">
        <f t="shared" si="1"/>
        <v>1</v>
      </c>
      <c r="AO7" s="4" t="b">
        <f t="shared" si="1"/>
        <v>0</v>
      </c>
      <c r="AP7" s="4" t="b">
        <f t="shared" si="1"/>
        <v>1</v>
      </c>
      <c r="AQ7" s="4" t="b">
        <f t="shared" si="1"/>
        <v>1</v>
      </c>
      <c r="AR7" s="4" t="b">
        <f t="shared" si="1"/>
        <v>1</v>
      </c>
      <c r="AS7" s="4" t="b">
        <f t="shared" si="1"/>
        <v>0</v>
      </c>
      <c r="AT7" s="4" t="b">
        <f t="shared" si="1"/>
        <v>1</v>
      </c>
      <c r="AU7" s="4" t="b">
        <f t="shared" si="1"/>
        <v>0</v>
      </c>
      <c r="AV7" s="4" t="b">
        <f t="shared" si="1"/>
        <v>1</v>
      </c>
      <c r="AW7" s="4" t="b">
        <f t="shared" si="1"/>
        <v>0</v>
      </c>
      <c r="AX7" s="4" t="b">
        <f t="shared" si="1"/>
        <v>1</v>
      </c>
      <c r="AY7" s="4" t="b">
        <f t="shared" si="1"/>
        <v>1</v>
      </c>
      <c r="AZ7" s="4" t="b">
        <f t="shared" si="1"/>
        <v>1</v>
      </c>
      <c r="BA7" s="4" t="b">
        <f t="shared" si="1"/>
        <v>0</v>
      </c>
      <c r="BB7" s="4" t="b">
        <f t="shared" si="1"/>
        <v>1</v>
      </c>
      <c r="BC7" s="4" t="b">
        <f t="shared" si="1"/>
        <v>1</v>
      </c>
      <c r="BD7" s="4" t="b">
        <f t="shared" si="1"/>
        <v>0</v>
      </c>
      <c r="BE7" s="4" t="b">
        <f t="shared" si="1"/>
        <v>1</v>
      </c>
      <c r="BF7" s="4" t="b">
        <f t="shared" si="1"/>
        <v>1</v>
      </c>
      <c r="BG7" s="4" t="b">
        <f t="shared" si="1"/>
        <v>1</v>
      </c>
      <c r="BH7" s="4" t="b">
        <f t="shared" si="1"/>
        <v>1</v>
      </c>
      <c r="BI7" s="4" t="b">
        <f t="shared" si="1"/>
        <v>1</v>
      </c>
      <c r="BJ7" s="4" t="b">
        <f t="shared" si="1"/>
        <v>1</v>
      </c>
      <c r="BK7" s="4" t="b">
        <f t="shared" si="1"/>
        <v>1</v>
      </c>
      <c r="BL7" s="4" t="b">
        <f t="shared" si="1"/>
        <v>1</v>
      </c>
      <c r="BM7" s="5" t="b">
        <f t="shared" si="1"/>
        <v>1</v>
      </c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</row>
    <row r="8" spans="1:95" x14ac:dyDescent="0.25">
      <c r="A8" s="15" t="s">
        <v>1455</v>
      </c>
      <c r="B8" s="27" cm="1">
        <f t="array" ref="B8">((PRODUCT(HLOOKUP("Porfolio &amp; "&amp;B2,Portfolio!M2:UV62,{3,4,5,6,7,8,9,10,11,12,13,14,15,16,17,18,19,20,21,22,23,24,25,26,27,28,29,30,31,32,33,34,35,36,37,38,39,40,41,42,43,44,45,46,47,48,49,50,51,52,53,54,55,56,57,58,59,60,61},FALSE)+1)^(1/5)-1)-Portfolio!$E$4)/_xlfn.STDEV.S(HLOOKUP("Porfolio &amp; "&amp;B2,Portfolio!M2:UV62,{3,4,5,6,7,8,9,10,11,12,13,14,15,16,17,18,19,20,21,22,23,24,25,26,27,28,29,30,31,32,33,34,35,36,37,38,39,40,41,42,43,44,45,46,47,48,49,50,51,52,53,54,55,56,57,58,59,60,61},FALSE))</f>
        <v>3.4760127812711414</v>
      </c>
      <c r="C8" s="24" cm="1">
        <f t="array" ref="C8">((PRODUCT(HLOOKUP("Porfolio &amp; "&amp;C2,Portfolio!N2:UW62,{3,4,5,6,7,8,9,10,11,12,13,14,15,16,17,18,19,20,21,22,23,24,25,26,27,28,29,30,31,32,33,34,35,36,37,38,39,40,41,42,43,44,45,46,47,48,49,50,51,52,53,54,55,56,57,58,59,60,61},FALSE)+1)^(1/5)-1)-Portfolio!$E$4)/_xlfn.STDEV.S(HLOOKUP("Porfolio &amp; "&amp;C2,Portfolio!N2:UW62,{3,4,5,6,7,8,9,10,11,12,13,14,15,16,17,18,19,20,21,22,23,24,25,26,27,28,29,30,31,32,33,34,35,36,37,38,39,40,41,42,43,44,45,46,47,48,49,50,51,52,53,54,55,56,57,58,59,60,61},FALSE))</f>
        <v>3.4760971982145721</v>
      </c>
      <c r="D8" s="24" cm="1">
        <f t="array" ref="D8">((PRODUCT(HLOOKUP("Porfolio &amp; "&amp;D2,Portfolio!O2:UX62,{3,4,5,6,7,8,9,10,11,12,13,14,15,16,17,18,19,20,21,22,23,24,25,26,27,28,29,30,31,32,33,34,35,36,37,38,39,40,41,42,43,44,45,46,47,48,49,50,51,52,53,54,55,56,57,58,59,60,61},FALSE)+1)^(1/5)-1)-Portfolio!$E$4)/_xlfn.STDEV.S(HLOOKUP("Porfolio &amp; "&amp;D2,Portfolio!O2:UX62,{3,4,5,6,7,8,9,10,11,12,13,14,15,16,17,18,19,20,21,22,23,24,25,26,27,28,29,30,31,32,33,34,35,36,37,38,39,40,41,42,43,44,45,46,47,48,49,50,51,52,53,54,55,56,57,58,59,60,61},FALSE))</f>
        <v>3.4754011248407037</v>
      </c>
      <c r="E8" s="24" cm="1">
        <f t="array" ref="E8">((PRODUCT(HLOOKUP("Porfolio &amp; "&amp;E2,Portfolio!P2:UY62,{3,4,5,6,7,8,9,10,11,12,13,14,15,16,17,18,19,20,21,22,23,24,25,26,27,28,29,30,31,32,33,34,35,36,37,38,39,40,41,42,43,44,45,46,47,48,49,50,51,52,53,54,55,56,57,58,59,60,61},FALSE)+1)^(1/5)-1)-Portfolio!$E$4)/_xlfn.STDEV.S(HLOOKUP("Porfolio &amp; "&amp;E2,Portfolio!P2:UY62,{3,4,5,6,7,8,9,10,11,12,13,14,15,16,17,18,19,20,21,22,23,24,25,26,27,28,29,30,31,32,33,34,35,36,37,38,39,40,41,42,43,44,45,46,47,48,49,50,51,52,53,54,55,56,57,58,59,60,61},FALSE))</f>
        <v>3.4758035328664172</v>
      </c>
      <c r="F8" s="24" cm="1">
        <f t="array" ref="F8">((PRODUCT(HLOOKUP("Porfolio &amp; "&amp;F2,Portfolio!Q2:UZ62,{3,4,5,6,7,8,9,10,11,12,13,14,15,16,17,18,19,20,21,22,23,24,25,26,27,28,29,30,31,32,33,34,35,36,37,38,39,40,41,42,43,44,45,46,47,48,49,50,51,52,53,54,55,56,57,58,59,60,61},FALSE)+1)^(1/5)-1)-Portfolio!$E$4)/_xlfn.STDEV.S(HLOOKUP("Porfolio &amp; "&amp;F2,Portfolio!Q2:UZ62,{3,4,5,6,7,8,9,10,11,12,13,14,15,16,17,18,19,20,21,22,23,24,25,26,27,28,29,30,31,32,33,34,35,36,37,38,39,40,41,42,43,44,45,46,47,48,49,50,51,52,53,54,55,56,57,58,59,60,61},FALSE))</f>
        <v>3.476400747699671</v>
      </c>
      <c r="G8" s="24" cm="1">
        <f t="array" ref="G8">((PRODUCT(HLOOKUP("Porfolio &amp; "&amp;G2,Portfolio!R2:VA62,{3,4,5,6,7,8,9,10,11,12,13,14,15,16,17,18,19,20,21,22,23,24,25,26,27,28,29,30,31,32,33,34,35,36,37,38,39,40,41,42,43,44,45,46,47,48,49,50,51,52,53,54,55,56,57,58,59,60,61},FALSE)+1)^(1/5)-1)-Portfolio!$E$4)/_xlfn.STDEV.S(HLOOKUP("Porfolio &amp; "&amp;G2,Portfolio!R2:VA62,{3,4,5,6,7,8,9,10,11,12,13,14,15,16,17,18,19,20,21,22,23,24,25,26,27,28,29,30,31,32,33,34,35,36,37,38,39,40,41,42,43,44,45,46,47,48,49,50,51,52,53,54,55,56,57,58,59,60,61},FALSE))</f>
        <v>3.4781258595135931</v>
      </c>
      <c r="H8" s="24" cm="1">
        <f t="array" ref="H8">((PRODUCT(HLOOKUP("Porfolio &amp; "&amp;H2,Portfolio!S2:VB62,{3,4,5,6,7,8,9,10,11,12,13,14,15,16,17,18,19,20,21,22,23,24,25,26,27,28,29,30,31,32,33,34,35,36,37,38,39,40,41,42,43,44,45,46,47,48,49,50,51,52,53,54,55,56,57,58,59,60,61},FALSE)+1)^(1/5)-1)-Portfolio!$E$4)/_xlfn.STDEV.S(HLOOKUP("Porfolio &amp; "&amp;H2,Portfolio!S2:VB62,{3,4,5,6,7,8,9,10,11,12,13,14,15,16,17,18,19,20,21,22,23,24,25,26,27,28,29,30,31,32,33,34,35,36,37,38,39,40,41,42,43,44,45,46,47,48,49,50,51,52,53,54,55,56,57,58,59,60,61},FALSE))</f>
        <v>3.4750720832435262</v>
      </c>
      <c r="I8" s="24" cm="1">
        <f t="array" ref="I8">((PRODUCT(HLOOKUP("Porfolio &amp; "&amp;I2,Portfolio!T2:VC62,{3,4,5,6,7,8,9,10,11,12,13,14,15,16,17,18,19,20,21,22,23,24,25,26,27,28,29,30,31,32,33,34,35,36,37,38,39,40,41,42,43,44,45,46,47,48,49,50,51,52,53,54,55,56,57,58,59,60,61},FALSE)+1)^(1/5)-1)-Portfolio!$E$4)/_xlfn.STDEV.S(HLOOKUP("Porfolio &amp; "&amp;I2,Portfolio!T2:VC62,{3,4,5,6,7,8,9,10,11,12,13,14,15,16,17,18,19,20,21,22,23,24,25,26,27,28,29,30,31,32,33,34,35,36,37,38,39,40,41,42,43,44,45,46,47,48,49,50,51,52,53,54,55,56,57,58,59,60,61},FALSE))</f>
        <v>3.4766265514442458</v>
      </c>
      <c r="J8" s="24" cm="1">
        <f t="array" ref="J8">((PRODUCT(HLOOKUP("Porfolio &amp; "&amp;J2,Portfolio!U2:VD62,{3,4,5,6,7,8,9,10,11,12,13,14,15,16,17,18,19,20,21,22,23,24,25,26,27,28,29,30,31,32,33,34,35,36,37,38,39,40,41,42,43,44,45,46,47,48,49,50,51,52,53,54,55,56,57,58,59,60,61},FALSE)+1)^(1/5)-1)-Portfolio!$E$4)/_xlfn.STDEV.S(HLOOKUP("Porfolio &amp; "&amp;J2,Portfolio!U2:VD62,{3,4,5,6,7,8,9,10,11,12,13,14,15,16,17,18,19,20,21,22,23,24,25,26,27,28,29,30,31,32,33,34,35,36,37,38,39,40,41,42,43,44,45,46,47,48,49,50,51,52,53,54,55,56,57,58,59,60,61},FALSE))</f>
        <v>3.4757040902018219</v>
      </c>
      <c r="K8" s="24" cm="1">
        <f t="array" ref="K8">((PRODUCT(HLOOKUP("Porfolio &amp; "&amp;K2,Portfolio!V2:VE62,{3,4,5,6,7,8,9,10,11,12,13,14,15,16,17,18,19,20,21,22,23,24,25,26,27,28,29,30,31,32,33,34,35,36,37,38,39,40,41,42,43,44,45,46,47,48,49,50,51,52,53,54,55,56,57,58,59,60,61},FALSE)+1)^(1/5)-1)-Portfolio!$E$4)/_xlfn.STDEV.S(HLOOKUP("Porfolio &amp; "&amp;K2,Portfolio!V2:VE62,{3,4,5,6,7,8,9,10,11,12,13,14,15,16,17,18,19,20,21,22,23,24,25,26,27,28,29,30,31,32,33,34,35,36,37,38,39,40,41,42,43,44,45,46,47,48,49,50,51,52,53,54,55,56,57,58,59,60,61},FALSE))</f>
        <v>3.4744992793561078</v>
      </c>
      <c r="L8" s="24" cm="1">
        <f t="array" ref="L8">((PRODUCT(HLOOKUP("Porfolio &amp; "&amp;L2,Portfolio!W2:VF62,{3,4,5,6,7,8,9,10,11,12,13,14,15,16,17,18,19,20,21,22,23,24,25,26,27,28,29,30,31,32,33,34,35,36,37,38,39,40,41,42,43,44,45,46,47,48,49,50,51,52,53,54,55,56,57,58,59,60,61},FALSE)+1)^(1/5)-1)-Portfolio!$E$4)/_xlfn.STDEV.S(HLOOKUP("Porfolio &amp; "&amp;L2,Portfolio!W2:VF62,{3,4,5,6,7,8,9,10,11,12,13,14,15,16,17,18,19,20,21,22,23,24,25,26,27,28,29,30,31,32,33,34,35,36,37,38,39,40,41,42,43,44,45,46,47,48,49,50,51,52,53,54,55,56,57,58,59,60,61},FALSE))</f>
        <v>3.4726234348516414</v>
      </c>
      <c r="M8" s="24" cm="1">
        <f t="array" ref="M8">((PRODUCT(HLOOKUP("Porfolio &amp; "&amp;M2,Portfolio!X2:VG62,{3,4,5,6,7,8,9,10,11,12,13,14,15,16,17,18,19,20,21,22,23,24,25,26,27,28,29,30,31,32,33,34,35,36,37,38,39,40,41,42,43,44,45,46,47,48,49,50,51,52,53,54,55,56,57,58,59,60,61},FALSE)+1)^(1/5)-1)-Portfolio!$E$4)/_xlfn.STDEV.S(HLOOKUP("Porfolio &amp; "&amp;M2,Portfolio!X2:VG62,{3,4,5,6,7,8,9,10,11,12,13,14,15,16,17,18,19,20,21,22,23,24,25,26,27,28,29,30,31,32,33,34,35,36,37,38,39,40,41,42,43,44,45,46,47,48,49,50,51,52,53,54,55,56,57,58,59,60,61},FALSE))</f>
        <v>3.4795887079282561</v>
      </c>
      <c r="N8" s="24" cm="1">
        <f t="array" ref="N8">((PRODUCT(HLOOKUP("Porfolio &amp; "&amp;N2,Portfolio!Y2:VH62,{3,4,5,6,7,8,9,10,11,12,13,14,15,16,17,18,19,20,21,22,23,24,25,26,27,28,29,30,31,32,33,34,35,36,37,38,39,40,41,42,43,44,45,46,47,48,49,50,51,52,53,54,55,56,57,58,59,60,61},FALSE)+1)^(1/5)-1)-Portfolio!$E$4)/_xlfn.STDEV.S(HLOOKUP("Porfolio &amp; "&amp;N2,Portfolio!Y2:VH62,{3,4,5,6,7,8,9,10,11,12,13,14,15,16,17,18,19,20,21,22,23,24,25,26,27,28,29,30,31,32,33,34,35,36,37,38,39,40,41,42,43,44,45,46,47,48,49,50,51,52,53,54,55,56,57,58,59,60,61},FALSE))</f>
        <v>3.4752938312685755</v>
      </c>
      <c r="O8" s="24" cm="1">
        <f t="array" ref="O8">((PRODUCT(HLOOKUP("Porfolio &amp; "&amp;O2,Portfolio!Z2:VI62,{3,4,5,6,7,8,9,10,11,12,13,14,15,16,17,18,19,20,21,22,23,24,25,26,27,28,29,30,31,32,33,34,35,36,37,38,39,40,41,42,43,44,45,46,47,48,49,50,51,52,53,54,55,56,57,58,59,60,61},FALSE)+1)^(1/5)-1)-Portfolio!$E$4)/_xlfn.STDEV.S(HLOOKUP("Porfolio &amp; "&amp;O2,Portfolio!Z2:VI62,{3,4,5,6,7,8,9,10,11,12,13,14,15,16,17,18,19,20,21,22,23,24,25,26,27,28,29,30,31,32,33,34,35,36,37,38,39,40,41,42,43,44,45,46,47,48,49,50,51,52,53,54,55,56,57,58,59,60,61},FALSE))</f>
        <v>3.4754953546168856</v>
      </c>
      <c r="P8" s="24" cm="1">
        <f t="array" ref="P8">((PRODUCT(HLOOKUP("Porfolio &amp; "&amp;P2,Portfolio!AA2:VJ62,{3,4,5,6,7,8,9,10,11,12,13,14,15,16,17,18,19,20,21,22,23,24,25,26,27,28,29,30,31,32,33,34,35,36,37,38,39,40,41,42,43,44,45,46,47,48,49,50,51,52,53,54,55,56,57,58,59,60,61},FALSE)+1)^(1/5)-1)-Portfolio!$E$4)/_xlfn.STDEV.S(HLOOKUP("Porfolio &amp; "&amp;P2,Portfolio!AA2:VJ62,{3,4,5,6,7,8,9,10,11,12,13,14,15,16,17,18,19,20,21,22,23,24,25,26,27,28,29,30,31,32,33,34,35,36,37,38,39,40,41,42,43,44,45,46,47,48,49,50,51,52,53,54,55,56,57,58,59,60,61},FALSE))</f>
        <v>3.4743071175168709</v>
      </c>
      <c r="Q8" s="24" cm="1">
        <f t="array" ref="Q8">((PRODUCT(HLOOKUP("Porfolio &amp; "&amp;Q2,Portfolio!AB2:VK62,{3,4,5,6,7,8,9,10,11,12,13,14,15,16,17,18,19,20,21,22,23,24,25,26,27,28,29,30,31,32,33,34,35,36,37,38,39,40,41,42,43,44,45,46,47,48,49,50,51,52,53,54,55,56,57,58,59,60,61},FALSE)+1)^(1/5)-1)-Portfolio!$E$4)/_xlfn.STDEV.S(HLOOKUP("Porfolio &amp; "&amp;Q2,Portfolio!AB2:VK62,{3,4,5,6,7,8,9,10,11,12,13,14,15,16,17,18,19,20,21,22,23,24,25,26,27,28,29,30,31,32,33,34,35,36,37,38,39,40,41,42,43,44,45,46,47,48,49,50,51,52,53,54,55,56,57,58,59,60,61},FALSE))</f>
        <v>3.4753759589327666</v>
      </c>
      <c r="R8" s="24" cm="1">
        <f t="array" ref="R8">((PRODUCT(HLOOKUP("Porfolio &amp; "&amp;R2,Portfolio!AC2:VL62,{3,4,5,6,7,8,9,10,11,12,13,14,15,16,17,18,19,20,21,22,23,24,25,26,27,28,29,30,31,32,33,34,35,36,37,38,39,40,41,42,43,44,45,46,47,48,49,50,51,52,53,54,55,56,57,58,59,60,61},FALSE)+1)^(1/5)-1)-Portfolio!$E$4)/_xlfn.STDEV.S(HLOOKUP("Porfolio &amp; "&amp;R2,Portfolio!AC2:VL62,{3,4,5,6,7,8,9,10,11,12,13,14,15,16,17,18,19,20,21,22,23,24,25,26,27,28,29,30,31,32,33,34,35,36,37,38,39,40,41,42,43,44,45,46,47,48,49,50,51,52,53,54,55,56,57,58,59,60,61},FALSE))</f>
        <v>3.4747199228947601</v>
      </c>
      <c r="S8" s="24" cm="1">
        <f t="array" ref="S8">((PRODUCT(HLOOKUP("Porfolio &amp; "&amp;S2,Portfolio!AD2:VM62,{3,4,5,6,7,8,9,10,11,12,13,14,15,16,17,18,19,20,21,22,23,24,25,26,27,28,29,30,31,32,33,34,35,36,37,38,39,40,41,42,43,44,45,46,47,48,49,50,51,52,53,54,55,56,57,58,59,60,61},FALSE)+1)^(1/5)-1)-Portfolio!$E$4)/_xlfn.STDEV.S(HLOOKUP("Porfolio &amp; "&amp;S2,Portfolio!AD2:VM62,{3,4,5,6,7,8,9,10,11,12,13,14,15,16,17,18,19,20,21,22,23,24,25,26,27,28,29,30,31,32,33,34,35,36,37,38,39,40,41,42,43,44,45,46,47,48,49,50,51,52,53,54,55,56,57,58,59,60,61},FALSE))</f>
        <v>3.4759649660660066</v>
      </c>
      <c r="T8" s="24" cm="1">
        <f t="array" ref="T8">((PRODUCT(HLOOKUP("Porfolio &amp; "&amp;T2,Portfolio!AE2:VN62,{3,4,5,6,7,8,9,10,11,12,13,14,15,16,17,18,19,20,21,22,23,24,25,26,27,28,29,30,31,32,33,34,35,36,37,38,39,40,41,42,43,44,45,46,47,48,49,50,51,52,53,54,55,56,57,58,59,60,61},FALSE)+1)^(1/5)-1)-Portfolio!$E$4)/_xlfn.STDEV.S(HLOOKUP("Porfolio &amp; "&amp;T2,Portfolio!AE2:VN62,{3,4,5,6,7,8,9,10,11,12,13,14,15,16,17,18,19,20,21,22,23,24,25,26,27,28,29,30,31,32,33,34,35,36,37,38,39,40,41,42,43,44,45,46,47,48,49,50,51,52,53,54,55,56,57,58,59,60,61},FALSE))</f>
        <v>3.4755768024354388</v>
      </c>
      <c r="U8" s="24" cm="1">
        <f t="array" ref="U8">((PRODUCT(HLOOKUP("Porfolio &amp; "&amp;U2,Portfolio!AF2:VO62,{3,4,5,6,7,8,9,10,11,12,13,14,15,16,17,18,19,20,21,22,23,24,25,26,27,28,29,30,31,32,33,34,35,36,37,38,39,40,41,42,43,44,45,46,47,48,49,50,51,52,53,54,55,56,57,58,59,60,61},FALSE)+1)^(1/5)-1)-Portfolio!$E$4)/_xlfn.STDEV.S(HLOOKUP("Porfolio &amp; "&amp;U2,Portfolio!AF2:VO62,{3,4,5,6,7,8,9,10,11,12,13,14,15,16,17,18,19,20,21,22,23,24,25,26,27,28,29,30,31,32,33,34,35,36,37,38,39,40,41,42,43,44,45,46,47,48,49,50,51,52,53,54,55,56,57,58,59,60,61},FALSE))</f>
        <v>3.4768528739809677</v>
      </c>
      <c r="V8" s="24" cm="1">
        <f t="array" ref="V8">((PRODUCT(HLOOKUP("Porfolio &amp; "&amp;V2,Portfolio!AG2:VP62,{3,4,5,6,7,8,9,10,11,12,13,14,15,16,17,18,19,20,21,22,23,24,25,26,27,28,29,30,31,32,33,34,35,36,37,38,39,40,41,42,43,44,45,46,47,48,49,50,51,52,53,54,55,56,57,58,59,60,61},FALSE)+1)^(1/5)-1)-Portfolio!$E$4)/_xlfn.STDEV.S(HLOOKUP("Porfolio &amp; "&amp;V2,Portfolio!AG2:VP62,{3,4,5,6,7,8,9,10,11,12,13,14,15,16,17,18,19,20,21,22,23,24,25,26,27,28,29,30,31,32,33,34,35,36,37,38,39,40,41,42,43,44,45,46,47,48,49,50,51,52,53,54,55,56,57,58,59,60,61},FALSE))</f>
        <v>3.4760315285457977</v>
      </c>
      <c r="W8" s="24" cm="1">
        <f t="array" ref="W8">((PRODUCT(HLOOKUP("Porfolio &amp; "&amp;W2,Portfolio!AH2:VQ62,{3,4,5,6,7,8,9,10,11,12,13,14,15,16,17,18,19,20,21,22,23,24,25,26,27,28,29,30,31,32,33,34,35,36,37,38,39,40,41,42,43,44,45,46,47,48,49,50,51,52,53,54,55,56,57,58,59,60,61},FALSE)+1)^(1/5)-1)-Portfolio!$E$4)/_xlfn.STDEV.S(HLOOKUP("Porfolio &amp; "&amp;W2,Portfolio!AH2:VQ62,{3,4,5,6,7,8,9,10,11,12,13,14,15,16,17,18,19,20,21,22,23,24,25,26,27,28,29,30,31,32,33,34,35,36,37,38,39,40,41,42,43,44,45,46,47,48,49,50,51,52,53,54,55,56,57,58,59,60,61},FALSE))</f>
        <v>3.474978561949591</v>
      </c>
      <c r="X8" s="24" cm="1">
        <f t="array" ref="X8">((PRODUCT(HLOOKUP("Porfolio &amp; "&amp;X2,Portfolio!AI2:VR62,{3,4,5,6,7,8,9,10,11,12,13,14,15,16,17,18,19,20,21,22,23,24,25,26,27,28,29,30,31,32,33,34,35,36,37,38,39,40,41,42,43,44,45,46,47,48,49,50,51,52,53,54,55,56,57,58,59,60,61},FALSE)+1)^(1/5)-1)-Portfolio!$E$4)/_xlfn.STDEV.S(HLOOKUP("Porfolio &amp; "&amp;X2,Portfolio!AI2:VR62,{3,4,5,6,7,8,9,10,11,12,13,14,15,16,17,18,19,20,21,22,23,24,25,26,27,28,29,30,31,32,33,34,35,36,37,38,39,40,41,42,43,44,45,46,47,48,49,50,51,52,53,54,55,56,57,58,59,60,61},FALSE))</f>
        <v>3.4750126718068568</v>
      </c>
      <c r="Y8" s="24" cm="1">
        <f t="array" ref="Y8">((PRODUCT(HLOOKUP("Porfolio &amp; "&amp;Y2,Portfolio!AJ2:VS62,{3,4,5,6,7,8,9,10,11,12,13,14,15,16,17,18,19,20,21,22,23,24,25,26,27,28,29,30,31,32,33,34,35,36,37,38,39,40,41,42,43,44,45,46,47,48,49,50,51,52,53,54,55,56,57,58,59,60,61},FALSE)+1)^(1/5)-1)-Portfolio!$E$4)/_xlfn.STDEV.S(HLOOKUP("Porfolio &amp; "&amp;Y2,Portfolio!AJ2:VS62,{3,4,5,6,7,8,9,10,11,12,13,14,15,16,17,18,19,20,21,22,23,24,25,26,27,28,29,30,31,32,33,34,35,36,37,38,39,40,41,42,43,44,45,46,47,48,49,50,51,52,53,54,55,56,57,58,59,60,61},FALSE))</f>
        <v>3.4776407548436183</v>
      </c>
      <c r="Z8" s="24" cm="1">
        <f t="array" ref="Z8">((PRODUCT(HLOOKUP("Porfolio &amp; "&amp;Z2,Portfolio!AK2:VT62,{3,4,5,6,7,8,9,10,11,12,13,14,15,16,17,18,19,20,21,22,23,24,25,26,27,28,29,30,31,32,33,34,35,36,37,38,39,40,41,42,43,44,45,46,47,48,49,50,51,52,53,54,55,56,57,58,59,60,61},FALSE)+1)^(1/5)-1)-Portfolio!$E$4)/_xlfn.STDEV.S(HLOOKUP("Porfolio &amp; "&amp;Z2,Portfolio!AK2:VT62,{3,4,5,6,7,8,9,10,11,12,13,14,15,16,17,18,19,20,21,22,23,24,25,26,27,28,29,30,31,32,33,34,35,36,37,38,39,40,41,42,43,44,45,46,47,48,49,50,51,52,53,54,55,56,57,58,59,60,61},FALSE))</f>
        <v>3.4748904252914272</v>
      </c>
      <c r="AA8" s="24" cm="1">
        <f t="array" ref="AA8">((PRODUCT(HLOOKUP("Porfolio &amp; "&amp;AA2,Portfolio!AL2:VU62,{3,4,5,6,7,8,9,10,11,12,13,14,15,16,17,18,19,20,21,22,23,24,25,26,27,28,29,30,31,32,33,34,35,36,37,38,39,40,41,42,43,44,45,46,47,48,49,50,51,52,53,54,55,56,57,58,59,60,61},FALSE)+1)^(1/5)-1)-Portfolio!$E$4)/_xlfn.STDEV.S(HLOOKUP("Porfolio &amp; "&amp;AA2,Portfolio!AL2:VU62,{3,4,5,6,7,8,9,10,11,12,13,14,15,16,17,18,19,20,21,22,23,24,25,26,27,28,29,30,31,32,33,34,35,36,37,38,39,40,41,42,43,44,45,46,47,48,49,50,51,52,53,54,55,56,57,58,59,60,61},FALSE))</f>
        <v>3.4801233820782054</v>
      </c>
      <c r="AB8" s="24" cm="1">
        <f t="array" ref="AB8">((PRODUCT(HLOOKUP("Porfolio &amp; "&amp;AB2,Portfolio!AM2:VV62,{3,4,5,6,7,8,9,10,11,12,13,14,15,16,17,18,19,20,21,22,23,24,25,26,27,28,29,30,31,32,33,34,35,36,37,38,39,40,41,42,43,44,45,46,47,48,49,50,51,52,53,54,55,56,57,58,59,60,61},FALSE)+1)^(1/5)-1)-Portfolio!$E$4)/_xlfn.STDEV.S(HLOOKUP("Porfolio &amp; "&amp;AB2,Portfolio!AM2:VV62,{3,4,5,6,7,8,9,10,11,12,13,14,15,16,17,18,19,20,21,22,23,24,25,26,27,28,29,30,31,32,33,34,35,36,37,38,39,40,41,42,43,44,45,46,47,48,49,50,51,52,53,54,55,56,57,58,59,60,61},FALSE))</f>
        <v>3.476171306976537</v>
      </c>
      <c r="AC8" s="24" cm="1">
        <f t="array" ref="AC8">((PRODUCT(HLOOKUP("Porfolio &amp; "&amp;AC2,Portfolio!AN2:VW62,{3,4,5,6,7,8,9,10,11,12,13,14,15,16,17,18,19,20,21,22,23,24,25,26,27,28,29,30,31,32,33,34,35,36,37,38,39,40,41,42,43,44,45,46,47,48,49,50,51,52,53,54,55,56,57,58,59,60,61},FALSE)+1)^(1/5)-1)-Portfolio!$E$4)/_xlfn.STDEV.S(HLOOKUP("Porfolio &amp; "&amp;AC2,Portfolio!AN2:VW62,{3,4,5,6,7,8,9,10,11,12,13,14,15,16,17,18,19,20,21,22,23,24,25,26,27,28,29,30,31,32,33,34,35,36,37,38,39,40,41,42,43,44,45,46,47,48,49,50,51,52,53,54,55,56,57,58,59,60,61},FALSE))</f>
        <v>3.4753490476839737</v>
      </c>
      <c r="AD8" s="24" cm="1">
        <f t="array" ref="AD8">((PRODUCT(HLOOKUP("Porfolio &amp; "&amp;AD2,Portfolio!AO2:VX62,{3,4,5,6,7,8,9,10,11,12,13,14,15,16,17,18,19,20,21,22,23,24,25,26,27,28,29,30,31,32,33,34,35,36,37,38,39,40,41,42,43,44,45,46,47,48,49,50,51,52,53,54,55,56,57,58,59,60,61},FALSE)+1)^(1/5)-1)-Portfolio!$E$4)/_xlfn.STDEV.S(HLOOKUP("Porfolio &amp; "&amp;AD2,Portfolio!AO2:VX62,{3,4,5,6,7,8,9,10,11,12,13,14,15,16,17,18,19,20,21,22,23,24,25,26,27,28,29,30,31,32,33,34,35,36,37,38,39,40,41,42,43,44,45,46,47,48,49,50,51,52,53,54,55,56,57,58,59,60,61},FALSE))</f>
        <v>3.4752851976913379</v>
      </c>
      <c r="AE8" s="24" cm="1">
        <f t="array" ref="AE8">((PRODUCT(HLOOKUP("Porfolio &amp; "&amp;AE2,Portfolio!AP2:VY62,{3,4,5,6,7,8,9,10,11,12,13,14,15,16,17,18,19,20,21,22,23,24,25,26,27,28,29,30,31,32,33,34,35,36,37,38,39,40,41,42,43,44,45,46,47,48,49,50,51,52,53,54,55,56,57,58,59,60,61},FALSE)+1)^(1/5)-1)-Portfolio!$E$4)/_xlfn.STDEV.S(HLOOKUP("Porfolio &amp; "&amp;AE2,Portfolio!AP2:VY62,{3,4,5,6,7,8,9,10,11,12,13,14,15,16,17,18,19,20,21,22,23,24,25,26,27,28,29,30,31,32,33,34,35,36,37,38,39,40,41,42,43,44,45,46,47,48,49,50,51,52,53,54,55,56,57,58,59,60,61},FALSE))</f>
        <v>3.4752671206395438</v>
      </c>
      <c r="AF8" s="24" cm="1">
        <f t="array" ref="AF8">((PRODUCT(HLOOKUP("Porfolio &amp; "&amp;AF2,Portfolio!AQ2:VZ62,{3,4,5,6,7,8,9,10,11,12,13,14,15,16,17,18,19,20,21,22,23,24,25,26,27,28,29,30,31,32,33,34,35,36,37,38,39,40,41,42,43,44,45,46,47,48,49,50,51,52,53,54,55,56,57,58,59,60,61},FALSE)+1)^(1/5)-1)-Portfolio!$E$4)/_xlfn.STDEV.S(HLOOKUP("Porfolio &amp; "&amp;AF2,Portfolio!AQ2:VZ62,{3,4,5,6,7,8,9,10,11,12,13,14,15,16,17,18,19,20,21,22,23,24,25,26,27,28,29,30,31,32,33,34,35,36,37,38,39,40,41,42,43,44,45,46,47,48,49,50,51,52,53,54,55,56,57,58,59,60,61},FALSE))</f>
        <v>3.4747777283932035</v>
      </c>
      <c r="AG8" s="24" cm="1">
        <f t="array" ref="AG8">((PRODUCT(HLOOKUP("Porfolio &amp; "&amp;AG2,Portfolio!AR2:WA62,{3,4,5,6,7,8,9,10,11,12,13,14,15,16,17,18,19,20,21,22,23,24,25,26,27,28,29,30,31,32,33,34,35,36,37,38,39,40,41,42,43,44,45,46,47,48,49,50,51,52,53,54,55,56,57,58,59,60,61},FALSE)+1)^(1/5)-1)-Portfolio!$E$4)/_xlfn.STDEV.S(HLOOKUP("Porfolio &amp; "&amp;AG2,Portfolio!AR2:WA62,{3,4,5,6,7,8,9,10,11,12,13,14,15,16,17,18,19,20,21,22,23,24,25,26,27,28,29,30,31,32,33,34,35,36,37,38,39,40,41,42,43,44,45,46,47,48,49,50,51,52,53,54,55,56,57,58,59,60,61},FALSE))</f>
        <v>3.4758534020641685</v>
      </c>
      <c r="AH8" s="24" cm="1">
        <f t="array" ref="AH8">((PRODUCT(HLOOKUP("Porfolio &amp; "&amp;AH2,Portfolio!AS2:WB62,{3,4,5,6,7,8,9,10,11,12,13,14,15,16,17,18,19,20,21,22,23,24,25,26,27,28,29,30,31,32,33,34,35,36,37,38,39,40,41,42,43,44,45,46,47,48,49,50,51,52,53,54,55,56,57,58,59,60,61},FALSE)+1)^(1/5)-1)-Portfolio!$E$4)/_xlfn.STDEV.S(HLOOKUP("Porfolio &amp; "&amp;AH2,Portfolio!AS2:WB62,{3,4,5,6,7,8,9,10,11,12,13,14,15,16,17,18,19,20,21,22,23,24,25,26,27,28,29,30,31,32,33,34,35,36,37,38,39,40,41,42,43,44,45,46,47,48,49,50,51,52,53,54,55,56,57,58,59,60,61},FALSE))</f>
        <v>3.4788833223460425</v>
      </c>
      <c r="AI8" s="24" cm="1">
        <f t="array" ref="AI8">((PRODUCT(HLOOKUP("Porfolio &amp; "&amp;AI2,Portfolio!AT2:WC62,{3,4,5,6,7,8,9,10,11,12,13,14,15,16,17,18,19,20,21,22,23,24,25,26,27,28,29,30,31,32,33,34,35,36,37,38,39,40,41,42,43,44,45,46,47,48,49,50,51,52,53,54,55,56,57,58,59,60,61},FALSE)+1)^(1/5)-1)-Portfolio!$E$4)/_xlfn.STDEV.S(HLOOKUP("Porfolio &amp; "&amp;AI2,Portfolio!AT2:WC62,{3,4,5,6,7,8,9,10,11,12,13,14,15,16,17,18,19,20,21,22,23,24,25,26,27,28,29,30,31,32,33,34,35,36,37,38,39,40,41,42,43,44,45,46,47,48,49,50,51,52,53,54,55,56,57,58,59,60,61},FALSE))</f>
        <v>3.4754758888198669</v>
      </c>
      <c r="AJ8" s="24" cm="1">
        <f t="array" ref="AJ8">((PRODUCT(HLOOKUP("Porfolio &amp; "&amp;AJ2,Portfolio!AU2:WD62,{3,4,5,6,7,8,9,10,11,12,13,14,15,16,17,18,19,20,21,22,23,24,25,26,27,28,29,30,31,32,33,34,35,36,37,38,39,40,41,42,43,44,45,46,47,48,49,50,51,52,53,54,55,56,57,58,59,60,61},FALSE)+1)^(1/5)-1)-Portfolio!$E$4)/_xlfn.STDEV.S(HLOOKUP("Porfolio &amp; "&amp;AJ2,Portfolio!AU2:WD62,{3,4,5,6,7,8,9,10,11,12,13,14,15,16,17,18,19,20,21,22,23,24,25,26,27,28,29,30,31,32,33,34,35,36,37,38,39,40,41,42,43,44,45,46,47,48,49,50,51,52,53,54,55,56,57,58,59,60,61},FALSE))</f>
        <v>3.4731127645626234</v>
      </c>
      <c r="AK8" s="24" cm="1">
        <f t="array" ref="AK8">((PRODUCT(HLOOKUP("Porfolio &amp; "&amp;AK2,Portfolio!AV2:WE62,{3,4,5,6,7,8,9,10,11,12,13,14,15,16,17,18,19,20,21,22,23,24,25,26,27,28,29,30,31,32,33,34,35,36,37,38,39,40,41,42,43,44,45,46,47,48,49,50,51,52,53,54,55,56,57,58,59,60,61},FALSE)+1)^(1/5)-1)-Portfolio!$E$4)/_xlfn.STDEV.S(HLOOKUP("Porfolio &amp; "&amp;AK2,Portfolio!AV2:WE62,{3,4,5,6,7,8,9,10,11,12,13,14,15,16,17,18,19,20,21,22,23,24,25,26,27,28,29,30,31,32,33,34,35,36,37,38,39,40,41,42,43,44,45,46,47,48,49,50,51,52,53,54,55,56,57,58,59,60,61},FALSE))</f>
        <v>3.4758688425779805</v>
      </c>
      <c r="AL8" s="24" cm="1">
        <f t="array" ref="AL8">((PRODUCT(HLOOKUP("Porfolio &amp; "&amp;AL2,Portfolio!AW2:WF62,{3,4,5,6,7,8,9,10,11,12,13,14,15,16,17,18,19,20,21,22,23,24,25,26,27,28,29,30,31,32,33,34,35,36,37,38,39,40,41,42,43,44,45,46,47,48,49,50,51,52,53,54,55,56,57,58,59,60,61},FALSE)+1)^(1/5)-1)-Portfolio!$E$4)/_xlfn.STDEV.S(HLOOKUP("Porfolio &amp; "&amp;AL2,Portfolio!AW2:WF62,{3,4,5,6,7,8,9,10,11,12,13,14,15,16,17,18,19,20,21,22,23,24,25,26,27,28,29,30,31,32,33,34,35,36,37,38,39,40,41,42,43,44,45,46,47,48,49,50,51,52,53,54,55,56,57,58,59,60,61},FALSE))</f>
        <v>3.4772642404349541</v>
      </c>
      <c r="AM8" s="24" cm="1">
        <f t="array" ref="AM8">((PRODUCT(HLOOKUP("Porfolio &amp; "&amp;AM2,Portfolio!AX2:WG62,{3,4,5,6,7,8,9,10,11,12,13,14,15,16,17,18,19,20,21,22,23,24,25,26,27,28,29,30,31,32,33,34,35,36,37,38,39,40,41,42,43,44,45,46,47,48,49,50,51,52,53,54,55,56,57,58,59,60,61},FALSE)+1)^(1/5)-1)-Portfolio!$E$4)/_xlfn.STDEV.S(HLOOKUP("Porfolio &amp; "&amp;AM2,Portfolio!AX2:WG62,{3,4,5,6,7,8,9,10,11,12,13,14,15,16,17,18,19,20,21,22,23,24,25,26,27,28,29,30,31,32,33,34,35,36,37,38,39,40,41,42,43,44,45,46,47,48,49,50,51,52,53,54,55,56,57,58,59,60,61},FALSE))</f>
        <v>3.4751372004087298</v>
      </c>
      <c r="AN8" s="24" cm="1">
        <f t="array" ref="AN8">((PRODUCT(HLOOKUP("Porfolio &amp; "&amp;AN2,Portfolio!AY2:WH62,{3,4,5,6,7,8,9,10,11,12,13,14,15,16,17,18,19,20,21,22,23,24,25,26,27,28,29,30,31,32,33,34,35,36,37,38,39,40,41,42,43,44,45,46,47,48,49,50,51,52,53,54,55,56,57,58,59,60,61},FALSE)+1)^(1/5)-1)-Portfolio!$E$4)/_xlfn.STDEV.S(HLOOKUP("Porfolio &amp; "&amp;AN2,Portfolio!AY2:WH62,{3,4,5,6,7,8,9,10,11,12,13,14,15,16,17,18,19,20,21,22,23,24,25,26,27,28,29,30,31,32,33,34,35,36,37,38,39,40,41,42,43,44,45,46,47,48,49,50,51,52,53,54,55,56,57,58,59,60,61},FALSE))</f>
        <v>3.475075529744724</v>
      </c>
      <c r="AO8" s="24" cm="1">
        <f t="array" ref="AO8">((PRODUCT(HLOOKUP("Porfolio &amp; "&amp;AO2,Portfolio!AZ2:WI62,{3,4,5,6,7,8,9,10,11,12,13,14,15,16,17,18,19,20,21,22,23,24,25,26,27,28,29,30,31,32,33,34,35,36,37,38,39,40,41,42,43,44,45,46,47,48,49,50,51,52,53,54,55,56,57,58,59,60,61},FALSE)+1)^(1/5)-1)-Portfolio!$E$4)/_xlfn.STDEV.S(HLOOKUP("Porfolio &amp; "&amp;AO2,Portfolio!AZ2:WI62,{3,4,5,6,7,8,9,10,11,12,13,14,15,16,17,18,19,20,21,22,23,24,25,26,27,28,29,30,31,32,33,34,35,36,37,38,39,40,41,42,43,44,45,46,47,48,49,50,51,52,53,54,55,56,57,58,59,60,61},FALSE))</f>
        <v>3.4777350535433915</v>
      </c>
      <c r="AP8" s="24" cm="1">
        <f t="array" ref="AP8">((PRODUCT(HLOOKUP("Porfolio &amp; "&amp;AP2,Portfolio!BA2:WJ62,{3,4,5,6,7,8,9,10,11,12,13,14,15,16,17,18,19,20,21,22,23,24,25,26,27,28,29,30,31,32,33,34,35,36,37,38,39,40,41,42,43,44,45,46,47,48,49,50,51,52,53,54,55,56,57,58,59,60,61},FALSE)+1)^(1/5)-1)-Portfolio!$E$4)/_xlfn.STDEV.S(HLOOKUP("Porfolio &amp; "&amp;AP2,Portfolio!BA2:WJ62,{3,4,5,6,7,8,9,10,11,12,13,14,15,16,17,18,19,20,21,22,23,24,25,26,27,28,29,30,31,32,33,34,35,36,37,38,39,40,41,42,43,44,45,46,47,48,49,50,51,52,53,54,55,56,57,58,59,60,61},FALSE))</f>
        <v>3.4749864513305933</v>
      </c>
      <c r="AQ8" s="24" cm="1">
        <f t="array" ref="AQ8">((PRODUCT(HLOOKUP("Porfolio &amp; "&amp;AQ2,Portfolio!BB2:WK62,{3,4,5,6,7,8,9,10,11,12,13,14,15,16,17,18,19,20,21,22,23,24,25,26,27,28,29,30,31,32,33,34,35,36,37,38,39,40,41,42,43,44,45,46,47,48,49,50,51,52,53,54,55,56,57,58,59,60,61},FALSE)+1)^(1/5)-1)-Portfolio!$E$4)/_xlfn.STDEV.S(HLOOKUP("Porfolio &amp; "&amp;AQ2,Portfolio!BB2:WK62,{3,4,5,6,7,8,9,10,11,12,13,14,15,16,17,18,19,20,21,22,23,24,25,26,27,28,29,30,31,32,33,34,35,36,37,38,39,40,41,42,43,44,45,46,47,48,49,50,51,52,53,54,55,56,57,58,59,60,61},FALSE))</f>
        <v>3.475087513710946</v>
      </c>
      <c r="AR8" s="24" cm="1">
        <f t="array" ref="AR8">((PRODUCT(HLOOKUP("Porfolio &amp; "&amp;AR2,Portfolio!BC2:WL62,{3,4,5,6,7,8,9,10,11,12,13,14,15,16,17,18,19,20,21,22,23,24,25,26,27,28,29,30,31,32,33,34,35,36,37,38,39,40,41,42,43,44,45,46,47,48,49,50,51,52,53,54,55,56,57,58,59,60,61},FALSE)+1)^(1/5)-1)-Portfolio!$E$4)/_xlfn.STDEV.S(HLOOKUP("Porfolio &amp; "&amp;AR2,Portfolio!BC2:WL62,{3,4,5,6,7,8,9,10,11,12,13,14,15,16,17,18,19,20,21,22,23,24,25,26,27,28,29,30,31,32,33,34,35,36,37,38,39,40,41,42,43,44,45,46,47,48,49,50,51,52,53,54,55,56,57,58,59,60,61},FALSE))</f>
        <v>3.4754768840631827</v>
      </c>
      <c r="AS8" s="24" cm="1">
        <f t="array" ref="AS8">((PRODUCT(HLOOKUP("Porfolio &amp; "&amp;AS2,Portfolio!BD2:WM62,{3,4,5,6,7,8,9,10,11,12,13,14,15,16,17,18,19,20,21,22,23,24,25,26,27,28,29,30,31,32,33,34,35,36,37,38,39,40,41,42,43,44,45,46,47,48,49,50,51,52,53,54,55,56,57,58,59,60,61},FALSE)+1)^(1/5)-1)-Portfolio!$E$4)/_xlfn.STDEV.S(HLOOKUP("Porfolio &amp; "&amp;AS2,Portfolio!BD2:WM62,{3,4,5,6,7,8,9,10,11,12,13,14,15,16,17,18,19,20,21,22,23,24,25,26,27,28,29,30,31,32,33,34,35,36,37,38,39,40,41,42,43,44,45,46,47,48,49,50,51,52,53,54,55,56,57,58,59,60,61},FALSE))</f>
        <v>3.4782562242789781</v>
      </c>
      <c r="AT8" s="24" cm="1">
        <f t="array" ref="AT8">((PRODUCT(HLOOKUP("Porfolio &amp; "&amp;AT2,Portfolio!BE2:WN62,{3,4,5,6,7,8,9,10,11,12,13,14,15,16,17,18,19,20,21,22,23,24,25,26,27,28,29,30,31,32,33,34,35,36,37,38,39,40,41,42,43,44,45,46,47,48,49,50,51,52,53,54,55,56,57,58,59,60,61},FALSE)+1)^(1/5)-1)-Portfolio!$E$4)/_xlfn.STDEV.S(HLOOKUP("Porfolio &amp; "&amp;AT2,Portfolio!BE2:WN62,{3,4,5,6,7,8,9,10,11,12,13,14,15,16,17,18,19,20,21,22,23,24,25,26,27,28,29,30,31,32,33,34,35,36,37,38,39,40,41,42,43,44,45,46,47,48,49,50,51,52,53,54,55,56,57,58,59,60,61},FALSE))</f>
        <v>3.4813833043802442</v>
      </c>
      <c r="AU8" s="24" cm="1">
        <f t="array" ref="AU8">((PRODUCT(HLOOKUP("Porfolio &amp; "&amp;AU2,Portfolio!BF2:WO62,{3,4,5,6,7,8,9,10,11,12,13,14,15,16,17,18,19,20,21,22,23,24,25,26,27,28,29,30,31,32,33,34,35,36,37,38,39,40,41,42,43,44,45,46,47,48,49,50,51,52,53,54,55,56,57,58,59,60,61},FALSE)+1)^(1/5)-1)-Portfolio!$E$4)/_xlfn.STDEV.S(HLOOKUP("Porfolio &amp; "&amp;AU2,Portfolio!BF2:WO62,{3,4,5,6,7,8,9,10,11,12,13,14,15,16,17,18,19,20,21,22,23,24,25,26,27,28,29,30,31,32,33,34,35,36,37,38,39,40,41,42,43,44,45,46,47,48,49,50,51,52,53,54,55,56,57,58,59,60,61},FALSE))</f>
        <v>3.4760164608371227</v>
      </c>
      <c r="AV8" s="24" cm="1">
        <f t="array" ref="AV8">((PRODUCT(HLOOKUP("Porfolio &amp; "&amp;AV2,Portfolio!BG2:WP62,{3,4,5,6,7,8,9,10,11,12,13,14,15,16,17,18,19,20,21,22,23,24,25,26,27,28,29,30,31,32,33,34,35,36,37,38,39,40,41,42,43,44,45,46,47,48,49,50,51,52,53,54,55,56,57,58,59,60,61},FALSE)+1)^(1/5)-1)-Portfolio!$E$4)/_xlfn.STDEV.S(HLOOKUP("Porfolio &amp; "&amp;AV2,Portfolio!BG2:WP62,{3,4,5,6,7,8,9,10,11,12,13,14,15,16,17,18,19,20,21,22,23,24,25,26,27,28,29,30,31,32,33,34,35,36,37,38,39,40,41,42,43,44,45,46,47,48,49,50,51,52,53,54,55,56,57,58,59,60,61},FALSE))</f>
        <v>3.4756650397198623</v>
      </c>
      <c r="AW8" s="24" cm="1">
        <f t="array" ref="AW8">((PRODUCT(HLOOKUP("Porfolio &amp; "&amp;AW2,Portfolio!BH2:WQ62,{3,4,5,6,7,8,9,10,11,12,13,14,15,16,17,18,19,20,21,22,23,24,25,26,27,28,29,30,31,32,33,34,35,36,37,38,39,40,41,42,43,44,45,46,47,48,49,50,51,52,53,54,55,56,57,58,59,60,61},FALSE)+1)^(1/5)-1)-Portfolio!$E$4)/_xlfn.STDEV.S(HLOOKUP("Porfolio &amp; "&amp;AW2,Portfolio!BH2:WQ62,{3,4,5,6,7,8,9,10,11,12,13,14,15,16,17,18,19,20,21,22,23,24,25,26,27,28,29,30,31,32,33,34,35,36,37,38,39,40,41,42,43,44,45,46,47,48,49,50,51,52,53,54,55,56,57,58,59,60,61},FALSE))</f>
        <v>3.4761727739291164</v>
      </c>
      <c r="AX8" s="24" cm="1">
        <f t="array" ref="AX8">((PRODUCT(HLOOKUP("Porfolio &amp; "&amp;AX2,Portfolio!BI2:WR62,{3,4,5,6,7,8,9,10,11,12,13,14,15,16,17,18,19,20,21,22,23,24,25,26,27,28,29,30,31,32,33,34,35,36,37,38,39,40,41,42,43,44,45,46,47,48,49,50,51,52,53,54,55,56,57,58,59,60,61},FALSE)+1)^(1/5)-1)-Portfolio!$E$4)/_xlfn.STDEV.S(HLOOKUP("Porfolio &amp; "&amp;AX2,Portfolio!BI2:WR62,{3,4,5,6,7,8,9,10,11,12,13,14,15,16,17,18,19,20,21,22,23,24,25,26,27,28,29,30,31,32,33,34,35,36,37,38,39,40,41,42,43,44,45,46,47,48,49,50,51,52,53,54,55,56,57,58,59,60,61},FALSE))</f>
        <v>3.4774675301744353</v>
      </c>
      <c r="AY8" s="24" cm="1">
        <f t="array" ref="AY8">((PRODUCT(HLOOKUP("Porfolio &amp; "&amp;AY2,Portfolio!BJ2:WS62,{3,4,5,6,7,8,9,10,11,12,13,14,15,16,17,18,19,20,21,22,23,24,25,26,27,28,29,30,31,32,33,34,35,36,37,38,39,40,41,42,43,44,45,46,47,48,49,50,51,52,53,54,55,56,57,58,59,60,61},FALSE)+1)^(1/5)-1)-Portfolio!$E$4)/_xlfn.STDEV.S(HLOOKUP("Porfolio &amp; "&amp;AY2,Portfolio!BJ2:WS62,{3,4,5,6,7,8,9,10,11,12,13,14,15,16,17,18,19,20,21,22,23,24,25,26,27,28,29,30,31,32,33,34,35,36,37,38,39,40,41,42,43,44,45,46,47,48,49,50,51,52,53,54,55,56,57,58,59,60,61},FALSE))</f>
        <v>3.4781556982140094</v>
      </c>
      <c r="AZ8" s="24" cm="1">
        <f t="array" ref="AZ8">((PRODUCT(HLOOKUP("Porfolio &amp; "&amp;AZ2,Portfolio!BK2:WT62,{3,4,5,6,7,8,9,10,11,12,13,14,15,16,17,18,19,20,21,22,23,24,25,26,27,28,29,30,31,32,33,34,35,36,37,38,39,40,41,42,43,44,45,46,47,48,49,50,51,52,53,54,55,56,57,58,59,60,61},FALSE)+1)^(1/5)-1)-Portfolio!$E$4)/_xlfn.STDEV.S(HLOOKUP("Porfolio &amp; "&amp;AZ2,Portfolio!BK2:WT62,{3,4,5,6,7,8,9,10,11,12,13,14,15,16,17,18,19,20,21,22,23,24,25,26,27,28,29,30,31,32,33,34,35,36,37,38,39,40,41,42,43,44,45,46,47,48,49,50,51,52,53,54,55,56,57,58,59,60,61},FALSE))</f>
        <v>3.4773960729520863</v>
      </c>
      <c r="BA8" s="24" cm="1">
        <f t="array" ref="BA8">((PRODUCT(HLOOKUP("Porfolio &amp; "&amp;BA2,Portfolio!BL2:WU62,{3,4,5,6,7,8,9,10,11,12,13,14,15,16,17,18,19,20,21,22,23,24,25,26,27,28,29,30,31,32,33,34,35,36,37,38,39,40,41,42,43,44,45,46,47,48,49,50,51,52,53,54,55,56,57,58,59,60,61},FALSE)+1)^(1/5)-1)-Portfolio!$E$4)/_xlfn.STDEV.S(HLOOKUP("Porfolio &amp; "&amp;BA2,Portfolio!BL2:WU62,{3,4,5,6,7,8,9,10,11,12,13,14,15,16,17,18,19,20,21,22,23,24,25,26,27,28,29,30,31,32,33,34,35,36,37,38,39,40,41,42,43,44,45,46,47,48,49,50,51,52,53,54,55,56,57,58,59,60,61},FALSE))</f>
        <v>3.4754969870238717</v>
      </c>
      <c r="BB8" s="24" cm="1">
        <f t="array" ref="BB8">((PRODUCT(HLOOKUP("Porfolio &amp; "&amp;BB2,Portfolio!BM2:WV62,{3,4,5,6,7,8,9,10,11,12,13,14,15,16,17,18,19,20,21,22,23,24,25,26,27,28,29,30,31,32,33,34,35,36,37,38,39,40,41,42,43,44,45,46,47,48,49,50,51,52,53,54,55,56,57,58,59,60,61},FALSE)+1)^(1/5)-1)-Portfolio!$E$4)/_xlfn.STDEV.S(HLOOKUP("Porfolio &amp; "&amp;BB2,Portfolio!BM2:WV62,{3,4,5,6,7,8,9,10,11,12,13,14,15,16,17,18,19,20,21,22,23,24,25,26,27,28,29,30,31,32,33,34,35,36,37,38,39,40,41,42,43,44,45,46,47,48,49,50,51,52,53,54,55,56,57,58,59,60,61},FALSE))</f>
        <v>3.4777932691137625</v>
      </c>
      <c r="BC8" s="24" cm="1">
        <f t="array" ref="BC8">((PRODUCT(HLOOKUP("Porfolio &amp; "&amp;BC2,Portfolio!BN2:WW62,{3,4,5,6,7,8,9,10,11,12,13,14,15,16,17,18,19,20,21,22,23,24,25,26,27,28,29,30,31,32,33,34,35,36,37,38,39,40,41,42,43,44,45,46,47,48,49,50,51,52,53,54,55,56,57,58,59,60,61},FALSE)+1)^(1/5)-1)-Portfolio!$E$4)/_xlfn.STDEV.S(HLOOKUP("Porfolio &amp; "&amp;BC2,Portfolio!BN2:WW62,{3,4,5,6,7,8,9,10,11,12,13,14,15,16,17,18,19,20,21,22,23,24,25,26,27,28,29,30,31,32,33,34,35,36,37,38,39,40,41,42,43,44,45,46,47,48,49,50,51,52,53,54,55,56,57,58,59,60,61},FALSE))</f>
        <v>3.4739637930624081</v>
      </c>
      <c r="BD8" s="24" cm="1">
        <f t="array" ref="BD8">((PRODUCT(HLOOKUP("Porfolio &amp; "&amp;BD2,Portfolio!BO2:WX62,{3,4,5,6,7,8,9,10,11,12,13,14,15,16,17,18,19,20,21,22,23,24,25,26,27,28,29,30,31,32,33,34,35,36,37,38,39,40,41,42,43,44,45,46,47,48,49,50,51,52,53,54,55,56,57,58,59,60,61},FALSE)+1)^(1/5)-1)-Portfolio!$E$4)/_xlfn.STDEV.S(HLOOKUP("Porfolio &amp; "&amp;BD2,Portfolio!BO2:WX62,{3,4,5,6,7,8,9,10,11,12,13,14,15,16,17,18,19,20,21,22,23,24,25,26,27,28,29,30,31,32,33,34,35,36,37,38,39,40,41,42,43,44,45,46,47,48,49,50,51,52,53,54,55,56,57,58,59,60,61},FALSE))</f>
        <v>3.4799259799025708</v>
      </c>
      <c r="BE8" s="24" cm="1">
        <f t="array" ref="BE8">((PRODUCT(HLOOKUP("Porfolio &amp; "&amp;BE2,Portfolio!BP2:WY62,{3,4,5,6,7,8,9,10,11,12,13,14,15,16,17,18,19,20,21,22,23,24,25,26,27,28,29,30,31,32,33,34,35,36,37,38,39,40,41,42,43,44,45,46,47,48,49,50,51,52,53,54,55,56,57,58,59,60,61},FALSE)+1)^(1/5)-1)-Portfolio!$E$4)/_xlfn.STDEV.S(HLOOKUP("Porfolio &amp; "&amp;BE2,Portfolio!BP2:WY62,{3,4,5,6,7,8,9,10,11,12,13,14,15,16,17,18,19,20,21,22,23,24,25,26,27,28,29,30,31,32,33,34,35,36,37,38,39,40,41,42,43,44,45,46,47,48,49,50,51,52,53,54,55,56,57,58,59,60,61},FALSE))</f>
        <v>3.4734123802963501</v>
      </c>
      <c r="BF8" s="24" cm="1">
        <f t="array" ref="BF8">((PRODUCT(HLOOKUP("Porfolio &amp; "&amp;BF2,Portfolio!BQ2:WZ62,{3,4,5,6,7,8,9,10,11,12,13,14,15,16,17,18,19,20,21,22,23,24,25,26,27,28,29,30,31,32,33,34,35,36,37,38,39,40,41,42,43,44,45,46,47,48,49,50,51,52,53,54,55,56,57,58,59,60,61},FALSE)+1)^(1/5)-1)-Portfolio!$E$4)/_xlfn.STDEV.S(HLOOKUP("Porfolio &amp; "&amp;BF2,Portfolio!BQ2:WZ62,{3,4,5,6,7,8,9,10,11,12,13,14,15,16,17,18,19,20,21,22,23,24,25,26,27,28,29,30,31,32,33,34,35,36,37,38,39,40,41,42,43,44,45,46,47,48,49,50,51,52,53,54,55,56,57,58,59,60,61},FALSE))</f>
        <v>3.4777255683062926</v>
      </c>
      <c r="BG8" s="24" cm="1">
        <f t="array" ref="BG8">((PRODUCT(HLOOKUP("Porfolio &amp; "&amp;BG2,Portfolio!BR2:XA62,{3,4,5,6,7,8,9,10,11,12,13,14,15,16,17,18,19,20,21,22,23,24,25,26,27,28,29,30,31,32,33,34,35,36,37,38,39,40,41,42,43,44,45,46,47,48,49,50,51,52,53,54,55,56,57,58,59,60,61},FALSE)+1)^(1/5)-1)-Portfolio!$E$4)/_xlfn.STDEV.S(HLOOKUP("Porfolio &amp; "&amp;BG2,Portfolio!BR2:XA62,{3,4,5,6,7,8,9,10,11,12,13,14,15,16,17,18,19,20,21,22,23,24,25,26,27,28,29,30,31,32,33,34,35,36,37,38,39,40,41,42,43,44,45,46,47,48,49,50,51,52,53,54,55,56,57,58,59,60,61},FALSE))</f>
        <v>3.4770389278434419</v>
      </c>
      <c r="BH8" s="24" cm="1">
        <f t="array" ref="BH8">((PRODUCT(HLOOKUP("Porfolio &amp; "&amp;BH2,Portfolio!BS2:XB62,{3,4,5,6,7,8,9,10,11,12,13,14,15,16,17,18,19,20,21,22,23,24,25,26,27,28,29,30,31,32,33,34,35,36,37,38,39,40,41,42,43,44,45,46,47,48,49,50,51,52,53,54,55,56,57,58,59,60,61},FALSE)+1)^(1/5)-1)-Portfolio!$E$4)/_xlfn.STDEV.S(HLOOKUP("Porfolio &amp; "&amp;BH2,Portfolio!BS2:XB62,{3,4,5,6,7,8,9,10,11,12,13,14,15,16,17,18,19,20,21,22,23,24,25,26,27,28,29,30,31,32,33,34,35,36,37,38,39,40,41,42,43,44,45,46,47,48,49,50,51,52,53,54,55,56,57,58,59,60,61},FALSE))</f>
        <v>3.4744299194789479</v>
      </c>
      <c r="BI8" s="24" cm="1">
        <f t="array" ref="BI8">((PRODUCT(HLOOKUP("Porfolio &amp; "&amp;BI2,Portfolio!BT2:XC62,{3,4,5,6,7,8,9,10,11,12,13,14,15,16,17,18,19,20,21,22,23,24,25,26,27,28,29,30,31,32,33,34,35,36,37,38,39,40,41,42,43,44,45,46,47,48,49,50,51,52,53,54,55,56,57,58,59,60,61},FALSE)+1)^(1/5)-1)-Portfolio!$E$4)/_xlfn.STDEV.S(HLOOKUP("Porfolio &amp; "&amp;BI2,Portfolio!BT2:XC62,{3,4,5,6,7,8,9,10,11,12,13,14,15,16,17,18,19,20,21,22,23,24,25,26,27,28,29,30,31,32,33,34,35,36,37,38,39,40,41,42,43,44,45,46,47,48,49,50,51,52,53,54,55,56,57,58,59,60,61},FALSE))</f>
        <v>3.4757698269419879</v>
      </c>
      <c r="BJ8" s="24" cm="1">
        <f t="array" ref="BJ8">((PRODUCT(HLOOKUP("Porfolio &amp; "&amp;BJ2,Portfolio!BU2:XD62,{3,4,5,6,7,8,9,10,11,12,13,14,15,16,17,18,19,20,21,22,23,24,25,26,27,28,29,30,31,32,33,34,35,36,37,38,39,40,41,42,43,44,45,46,47,48,49,50,51,52,53,54,55,56,57,58,59,60,61},FALSE)+1)^(1/5)-1)-Portfolio!$E$4)/_xlfn.STDEV.S(HLOOKUP("Porfolio &amp; "&amp;BJ2,Portfolio!BU2:XD62,{3,4,5,6,7,8,9,10,11,12,13,14,15,16,17,18,19,20,21,22,23,24,25,26,27,28,29,30,31,32,33,34,35,36,37,38,39,40,41,42,43,44,45,46,47,48,49,50,51,52,53,54,55,56,57,58,59,60,61},FALSE))</f>
        <v>3.478571436779069</v>
      </c>
      <c r="BK8" s="24" cm="1">
        <f t="array" ref="BK8">((PRODUCT(HLOOKUP("Porfolio &amp; "&amp;BK2,Portfolio!BV2:XE62,{3,4,5,6,7,8,9,10,11,12,13,14,15,16,17,18,19,20,21,22,23,24,25,26,27,28,29,30,31,32,33,34,35,36,37,38,39,40,41,42,43,44,45,46,47,48,49,50,51,52,53,54,55,56,57,58,59,60,61},FALSE)+1)^(1/5)-1)-Portfolio!$E$4)/_xlfn.STDEV.S(HLOOKUP("Porfolio &amp; "&amp;BK2,Portfolio!BV2:XE62,{3,4,5,6,7,8,9,10,11,12,13,14,15,16,17,18,19,20,21,22,23,24,25,26,27,28,29,30,31,32,33,34,35,36,37,38,39,40,41,42,43,44,45,46,47,48,49,50,51,52,53,54,55,56,57,58,59,60,61},FALSE))</f>
        <v>3.4746028391796564</v>
      </c>
      <c r="BL8" s="24" cm="1">
        <f t="array" ref="BL8">((PRODUCT(HLOOKUP("Porfolio &amp; "&amp;BL2,Portfolio!BW2:XF62,{3,4,5,6,7,8,9,10,11,12,13,14,15,16,17,18,19,20,21,22,23,24,25,26,27,28,29,30,31,32,33,34,35,36,37,38,39,40,41,42,43,44,45,46,47,48,49,50,51,52,53,54,55,56,57,58,59,60,61},FALSE)+1)^(1/5)-1)-Portfolio!$E$4)/_xlfn.STDEV.S(HLOOKUP("Porfolio &amp; "&amp;BL2,Portfolio!BW2:XF62,{3,4,5,6,7,8,9,10,11,12,13,14,15,16,17,18,19,20,21,22,23,24,25,26,27,28,29,30,31,32,33,34,35,36,37,38,39,40,41,42,43,44,45,46,47,48,49,50,51,52,53,54,55,56,57,58,59,60,61},FALSE))</f>
        <v>3.4734904890564953</v>
      </c>
      <c r="BM8" s="25" cm="1">
        <f t="array" ref="BM8">((PRODUCT(HLOOKUP("Porfolio &amp; "&amp;BM2,Portfolio!BX2:XG62,{3,4,5,6,7,8,9,10,11,12,13,14,15,16,17,18,19,20,21,22,23,24,25,26,27,28,29,30,31,32,33,34,35,36,37,38,39,40,41,42,43,44,45,46,47,48,49,50,51,52,53,54,55,56,57,58,59,60,61},FALSE)+1)^(1/5)-1)-Portfolio!$E$4)/_xlfn.STDEV.S(HLOOKUP("Porfolio &amp; "&amp;BM2,Portfolio!BX2:XG62,{3,4,5,6,7,8,9,10,11,12,13,14,15,16,17,18,19,20,21,22,23,24,25,26,27,28,29,30,31,32,33,34,35,36,37,38,39,40,41,42,43,44,45,46,47,48,49,50,51,52,53,54,55,56,57,58,59,60,61},FALSE))</f>
        <v>3.4773588439152872</v>
      </c>
      <c r="BN8" s="24"/>
      <c r="BO8" s="24"/>
      <c r="BP8" s="24"/>
      <c r="BQ8" s="24"/>
      <c r="BR8" s="24"/>
      <c r="BS8" s="24"/>
      <c r="BT8" s="24"/>
      <c r="BU8" s="24"/>
      <c r="BV8" s="24"/>
      <c r="BW8" s="24"/>
      <c r="BX8" s="24"/>
      <c r="BY8" s="24"/>
      <c r="BZ8" s="24"/>
      <c r="CA8" s="24"/>
      <c r="CB8" s="24"/>
      <c r="CC8" s="24"/>
      <c r="CD8" s="24"/>
      <c r="CE8" s="24"/>
      <c r="CF8" s="24"/>
      <c r="CG8" s="24"/>
      <c r="CH8" s="24"/>
      <c r="CI8" s="24"/>
      <c r="CJ8" s="24"/>
      <c r="CK8" s="24"/>
      <c r="CL8" s="24"/>
      <c r="CM8" s="24"/>
      <c r="CN8" s="24"/>
      <c r="CO8" s="24"/>
      <c r="CP8" s="24"/>
      <c r="CQ8" s="24"/>
    </row>
    <row r="9" spans="1:95" x14ac:dyDescent="0.25">
      <c r="A9" s="15" t="s">
        <v>1456</v>
      </c>
      <c r="B9" s="27" cm="1">
        <f t="array" ref="B9">((PRODUCT(HLOOKUP("Porfolio &amp; "&amp;B2,Portfolio!M2:UV62,{3,4,5,6,7,8,9,10,11,12,13,14,15,16,17,18,19,20,21,22,23,24,25,26,27,28,29,30,31,32,33,34,35,36,37,38,39,40,41,42,43,44,45,46,47,48,49,50,51,52,53,54,55,56,57,58,59,60,61},FALSE)+1)^(1/5)-1)-Portfolio!$E$11)/Portfolio!$E$12</f>
        <v>4.4523793569531289</v>
      </c>
      <c r="C9" s="24" cm="1">
        <f t="array" ref="C9">((PRODUCT(HLOOKUP("Porfolio &amp; "&amp;C2,Portfolio!N2:UW62,{3,4,5,6,7,8,9,10,11,12,13,14,15,16,17,18,19,20,21,22,23,24,25,26,27,28,29,30,31,32,33,34,35,36,37,38,39,40,41,42,43,44,45,46,47,48,49,50,51,52,53,54,55,56,57,58,59,60,61},FALSE)+1)^(1/5)-1)-Portfolio!$E$11)/Portfolio!$E$12</f>
        <v>4.4521434995373967</v>
      </c>
      <c r="D9" s="24" cm="1">
        <f t="array" ref="D9">((PRODUCT(HLOOKUP("Porfolio &amp; "&amp;D2,Portfolio!O2:UX62,{3,4,5,6,7,8,9,10,11,12,13,14,15,16,17,18,19,20,21,22,23,24,25,26,27,28,29,30,31,32,33,34,35,36,37,38,39,40,41,42,43,44,45,46,47,48,49,50,51,52,53,54,55,56,57,58,59,60,61},FALSE)+1)^(1/5)-1)-Portfolio!$E$11)/Portfolio!$E$12</f>
        <v>4.4508195133559658</v>
      </c>
      <c r="E9" s="24" cm="1">
        <f t="array" ref="E9">((PRODUCT(HLOOKUP("Porfolio &amp; "&amp;E2,Portfolio!P2:UY62,{3,4,5,6,7,8,9,10,11,12,13,14,15,16,17,18,19,20,21,22,23,24,25,26,27,28,29,30,31,32,33,34,35,36,37,38,39,40,41,42,43,44,45,46,47,48,49,50,51,52,53,54,55,56,57,58,59,60,61},FALSE)+1)^(1/5)-1)-Portfolio!$E$11)/Portfolio!$E$12</f>
        <v>4.4532084155803124</v>
      </c>
      <c r="F9" s="24" cm="1">
        <f t="array" ref="F9">((PRODUCT(HLOOKUP("Porfolio &amp; "&amp;F2,Portfolio!Q2:UZ62,{3,4,5,6,7,8,9,10,11,12,13,14,15,16,17,18,19,20,21,22,23,24,25,26,27,28,29,30,31,32,33,34,35,36,37,38,39,40,41,42,43,44,45,46,47,48,49,50,51,52,53,54,55,56,57,58,59,60,61},FALSE)+1)^(1/5)-1)-Portfolio!$E$11)/Portfolio!$E$12</f>
        <v>4.4524201526475338</v>
      </c>
      <c r="G9" s="24" cm="1">
        <f t="array" ref="G9">((PRODUCT(HLOOKUP("Porfolio &amp; "&amp;G2,Portfolio!R2:VA62,{3,4,5,6,7,8,9,10,11,12,13,14,15,16,17,18,19,20,21,22,23,24,25,26,27,28,29,30,31,32,33,34,35,36,37,38,39,40,41,42,43,44,45,46,47,48,49,50,51,52,53,54,55,56,57,58,59,60,61},FALSE)+1)^(1/5)-1)-Portfolio!$E$11)/Portfolio!$E$12</f>
        <v>4.4578731520058064</v>
      </c>
      <c r="H9" s="24" cm="1">
        <f t="array" ref="H9">((PRODUCT(HLOOKUP("Porfolio &amp; "&amp;H2,Portfolio!S2:VB62,{3,4,5,6,7,8,9,10,11,12,13,14,15,16,17,18,19,20,21,22,23,24,25,26,27,28,29,30,31,32,33,34,35,36,37,38,39,40,41,42,43,44,45,46,47,48,49,50,51,52,53,54,55,56,57,58,59,60,61},FALSE)+1)^(1/5)-1)-Portfolio!$E$11)/Portfolio!$E$12</f>
        <v>4.4497584267324708</v>
      </c>
      <c r="I9" s="24" cm="1">
        <f t="array" ref="I9">((PRODUCT(HLOOKUP("Porfolio &amp; "&amp;I2,Portfolio!T2:VC62,{3,4,5,6,7,8,9,10,11,12,13,14,15,16,17,18,19,20,21,22,23,24,25,26,27,28,29,30,31,32,33,34,35,36,37,38,39,40,41,42,43,44,45,46,47,48,49,50,51,52,53,54,55,56,57,58,59,60,61},FALSE)+1)^(1/5)-1)-Portfolio!$E$11)/Portfolio!$E$12</f>
        <v>4.4533966870603159</v>
      </c>
      <c r="J9" s="24" cm="1">
        <f t="array" ref="J9">((PRODUCT(HLOOKUP("Porfolio &amp; "&amp;J2,Portfolio!U2:VD62,{3,4,5,6,7,8,9,10,11,12,13,14,15,16,17,18,19,20,21,22,23,24,25,26,27,28,29,30,31,32,33,34,35,36,37,38,39,40,41,42,43,44,45,46,47,48,49,50,51,52,53,54,55,56,57,58,59,60,61},FALSE)+1)^(1/5)-1)-Portfolio!$E$11)/Portfolio!$E$12</f>
        <v>4.4514307138244122</v>
      </c>
      <c r="K9" s="24" cm="1">
        <f t="array" ref="K9">((PRODUCT(HLOOKUP("Porfolio &amp; "&amp;K2,Portfolio!V2:VE62,{3,4,5,6,7,8,9,10,11,12,13,14,15,16,17,18,19,20,21,22,23,24,25,26,27,28,29,30,31,32,33,34,35,36,37,38,39,40,41,42,43,44,45,46,47,48,49,50,51,52,53,54,55,56,57,58,59,60,61},FALSE)+1)^(1/5)-1)-Portfolio!$E$11)/Portfolio!$E$12</f>
        <v>4.4495609435970707</v>
      </c>
      <c r="L9" s="24" cm="1">
        <f t="array" ref="L9">((PRODUCT(HLOOKUP("Porfolio &amp; "&amp;L2,Portfolio!W2:VF62,{3,4,5,6,7,8,9,10,11,12,13,14,15,16,17,18,19,20,21,22,23,24,25,26,27,28,29,30,31,32,33,34,35,36,37,38,39,40,41,42,43,44,45,46,47,48,49,50,51,52,53,54,55,56,57,58,59,60,61},FALSE)+1)^(1/5)-1)-Portfolio!$E$11)/Portfolio!$E$12</f>
        <v>4.4451648987643289</v>
      </c>
      <c r="M9" s="24" cm="1">
        <f t="array" ref="M9">((PRODUCT(HLOOKUP("Porfolio &amp; "&amp;M2,Portfolio!X2:VG62,{3,4,5,6,7,8,9,10,11,12,13,14,15,16,17,18,19,20,21,22,23,24,25,26,27,28,29,30,31,32,33,34,35,36,37,38,39,40,41,42,43,44,45,46,47,48,49,50,51,52,53,54,55,56,57,58,59,60,61},FALSE)+1)^(1/5)-1)-Portfolio!$E$11)/Portfolio!$E$12</f>
        <v>4.4557890472878166</v>
      </c>
      <c r="N9" s="24" cm="1">
        <f t="array" ref="N9">((PRODUCT(HLOOKUP("Porfolio &amp; "&amp;N2,Portfolio!Y2:VH62,{3,4,5,6,7,8,9,10,11,12,13,14,15,16,17,18,19,20,21,22,23,24,25,26,27,28,29,30,31,32,33,34,35,36,37,38,39,40,41,42,43,44,45,46,47,48,49,50,51,52,53,54,55,56,57,58,59,60,61},FALSE)+1)^(1/5)-1)-Portfolio!$E$11)/Portfolio!$E$12</f>
        <v>4.4509850943670326</v>
      </c>
      <c r="O9" s="24" cm="1">
        <f t="array" ref="O9">((PRODUCT(HLOOKUP("Porfolio &amp; "&amp;O2,Portfolio!Z2:VI62,{3,4,5,6,7,8,9,10,11,12,13,14,15,16,17,18,19,20,21,22,23,24,25,26,27,28,29,30,31,32,33,34,35,36,37,38,39,40,41,42,43,44,45,46,47,48,49,50,51,52,53,54,55,56,57,58,59,60,61},FALSE)+1)^(1/5)-1)-Portfolio!$E$11)/Portfolio!$E$12</f>
        <v>4.45158484927153</v>
      </c>
      <c r="P9" s="24" cm="1">
        <f t="array" ref="P9">((PRODUCT(HLOOKUP("Porfolio &amp; "&amp;P2,Portfolio!AA2:VJ62,{3,4,5,6,7,8,9,10,11,12,13,14,15,16,17,18,19,20,21,22,23,24,25,26,27,28,29,30,31,32,33,34,35,36,37,38,39,40,41,42,43,44,45,46,47,48,49,50,51,52,53,54,55,56,57,58,59,60,61},FALSE)+1)^(1/5)-1)-Portfolio!$E$11)/Portfolio!$E$12</f>
        <v>4.4501487802048016</v>
      </c>
      <c r="Q9" s="24" cm="1">
        <f t="array" ref="Q9">((PRODUCT(HLOOKUP("Porfolio &amp; "&amp;Q2,Portfolio!AB2:VK62,{3,4,5,6,7,8,9,10,11,12,13,14,15,16,17,18,19,20,21,22,23,24,25,26,27,28,29,30,31,32,33,34,35,36,37,38,39,40,41,42,43,44,45,46,47,48,49,50,51,52,53,54,55,56,57,58,59,60,61},FALSE)+1)^(1/5)-1)-Portfolio!$E$11)/Portfolio!$E$12</f>
        <v>4.4513130598801363</v>
      </c>
      <c r="R9" s="24" cm="1">
        <f t="array" ref="R9">((PRODUCT(HLOOKUP("Porfolio &amp; "&amp;R2,Portfolio!AC2:VL62,{3,4,5,6,7,8,9,10,11,12,13,14,15,16,17,18,19,20,21,22,23,24,25,26,27,28,29,30,31,32,33,34,35,36,37,38,39,40,41,42,43,44,45,46,47,48,49,50,51,52,53,54,55,56,57,58,59,60,61},FALSE)+1)^(1/5)-1)-Portfolio!$E$11)/Portfolio!$E$12</f>
        <v>4.4501750279864609</v>
      </c>
      <c r="S9" s="24" cm="1">
        <f t="array" ref="S9">((PRODUCT(HLOOKUP("Porfolio &amp; "&amp;S2,Portfolio!AD2:VM62,{3,4,5,6,7,8,9,10,11,12,13,14,15,16,17,18,19,20,21,22,23,24,25,26,27,28,29,30,31,32,33,34,35,36,37,38,39,40,41,42,43,44,45,46,47,48,49,50,51,52,53,54,55,56,57,58,59,60,61},FALSE)+1)^(1/5)-1)-Portfolio!$E$11)/Portfolio!$E$12</f>
        <v>4.4517869912008461</v>
      </c>
      <c r="T9" s="24" cm="1">
        <f t="array" ref="T9">((PRODUCT(HLOOKUP("Porfolio &amp; "&amp;T2,Portfolio!AE2:VN62,{3,4,5,6,7,8,9,10,11,12,13,14,15,16,17,18,19,20,21,22,23,24,25,26,27,28,29,30,31,32,33,34,35,36,37,38,39,40,41,42,43,44,45,46,47,48,49,50,51,52,53,54,55,56,57,58,59,60,61},FALSE)+1)^(1/5)-1)-Portfolio!$E$11)/Portfolio!$E$12</f>
        <v>4.4511545057081952</v>
      </c>
      <c r="U9" s="24" cm="1">
        <f t="array" ref="U9">((PRODUCT(HLOOKUP("Porfolio &amp; "&amp;U2,Portfolio!AF2:VO62,{3,4,5,6,7,8,9,10,11,12,13,14,15,16,17,18,19,20,21,22,23,24,25,26,27,28,29,30,31,32,33,34,35,36,37,38,39,40,41,42,43,44,45,46,47,48,49,50,51,52,53,54,55,56,57,58,59,60,61},FALSE)+1)^(1/5)-1)-Portfolio!$E$11)/Portfolio!$E$12</f>
        <v>4.454111038958378</v>
      </c>
      <c r="V9" s="24" cm="1">
        <f t="array" ref="V9">((PRODUCT(HLOOKUP("Porfolio &amp; "&amp;V2,Portfolio!AG2:VP62,{3,4,5,6,7,8,9,10,11,12,13,14,15,16,17,18,19,20,21,22,23,24,25,26,27,28,29,30,31,32,33,34,35,36,37,38,39,40,41,42,43,44,45,46,47,48,49,50,51,52,53,54,55,56,57,58,59,60,61},FALSE)+1)^(1/5)-1)-Portfolio!$E$11)/Portfolio!$E$12</f>
        <v>4.4526300336675044</v>
      </c>
      <c r="W9" s="24" cm="1">
        <f t="array" ref="W9">((PRODUCT(HLOOKUP("Porfolio &amp; "&amp;W2,Portfolio!AH2:VQ62,{3,4,5,6,7,8,9,10,11,12,13,14,15,16,17,18,19,20,21,22,23,24,25,26,27,28,29,30,31,32,33,34,35,36,37,38,39,40,41,42,43,44,45,46,47,48,49,50,51,52,53,54,55,56,57,58,59,60,61},FALSE)+1)^(1/5)-1)-Portfolio!$E$11)/Portfolio!$E$12</f>
        <v>4.4508885706724142</v>
      </c>
      <c r="X9" s="24" cm="1">
        <f t="array" ref="X9">((PRODUCT(HLOOKUP("Porfolio &amp; "&amp;X2,Portfolio!AI2:VR62,{3,4,5,6,7,8,9,10,11,12,13,14,15,16,17,18,19,20,21,22,23,24,25,26,27,28,29,30,31,32,33,34,35,36,37,38,39,40,41,42,43,44,45,46,47,48,49,50,51,52,53,54,55,56,57,58,59,60,61},FALSE)+1)^(1/5)-1)-Portfolio!$E$11)/Portfolio!$E$12</f>
        <v>4.451072466964499</v>
      </c>
      <c r="Y9" s="24" cm="1">
        <f t="array" ref="Y9">((PRODUCT(HLOOKUP("Porfolio &amp; "&amp;Y2,Portfolio!AJ2:VS62,{3,4,5,6,7,8,9,10,11,12,13,14,15,16,17,18,19,20,21,22,23,24,25,26,27,28,29,30,31,32,33,34,35,36,37,38,39,40,41,42,43,44,45,46,47,48,49,50,51,52,53,54,55,56,57,58,59,60,61},FALSE)+1)^(1/5)-1)-Portfolio!$E$11)/Portfolio!$E$12</f>
        <v>4.4536013434388861</v>
      </c>
      <c r="Z9" s="24" cm="1">
        <f t="array" ref="Z9">((PRODUCT(HLOOKUP("Porfolio &amp; "&amp;Z2,Portfolio!AK2:VT62,{3,4,5,6,7,8,9,10,11,12,13,14,15,16,17,18,19,20,21,22,23,24,25,26,27,28,29,30,31,32,33,34,35,36,37,38,39,40,41,42,43,44,45,46,47,48,49,50,51,52,53,54,55,56,57,58,59,60,61},FALSE)+1)^(1/5)-1)-Portfolio!$E$11)/Portfolio!$E$12</f>
        <v>4.4510922871882554</v>
      </c>
      <c r="AA9" s="24" cm="1">
        <f t="array" ref="AA9">((PRODUCT(HLOOKUP("Porfolio &amp; "&amp;AA2,Portfolio!AL2:VU62,{3,4,5,6,7,8,9,10,11,12,13,14,15,16,17,18,19,20,21,22,23,24,25,26,27,28,29,30,31,32,33,34,35,36,37,38,39,40,41,42,43,44,45,46,47,48,49,50,51,52,53,54,55,56,57,58,59,60,61},FALSE)+1)^(1/5)-1)-Portfolio!$E$11)/Portfolio!$E$12</f>
        <v>4.4570144290308029</v>
      </c>
      <c r="AB9" s="24" cm="1">
        <f t="array" ref="AB9">((PRODUCT(HLOOKUP("Porfolio &amp; "&amp;AB2,Portfolio!AM2:VV62,{3,4,5,6,7,8,9,10,11,12,13,14,15,16,17,18,19,20,21,22,23,24,25,26,27,28,29,30,31,32,33,34,35,36,37,38,39,40,41,42,43,44,45,46,47,48,49,50,51,52,53,54,55,56,57,58,59,60,61},FALSE)+1)^(1/5)-1)-Portfolio!$E$11)/Portfolio!$E$12</f>
        <v>4.4526641200050481</v>
      </c>
      <c r="AC9" s="24" cm="1">
        <f t="array" ref="AC9">((PRODUCT(HLOOKUP("Porfolio &amp; "&amp;AC2,Portfolio!AN2:VW62,{3,4,5,6,7,8,9,10,11,12,13,14,15,16,17,18,19,20,21,22,23,24,25,26,27,28,29,30,31,32,33,34,35,36,37,38,39,40,41,42,43,44,45,46,47,48,49,50,51,52,53,54,55,56,57,58,59,60,61},FALSE)+1)^(1/5)-1)-Portfolio!$E$11)/Portfolio!$E$12</f>
        <v>4.450792651153769</v>
      </c>
      <c r="AD9" s="24" cm="1">
        <f t="array" ref="AD9">((PRODUCT(HLOOKUP("Porfolio &amp; "&amp;AD2,Portfolio!AO2:VX62,{3,4,5,6,7,8,9,10,11,12,13,14,15,16,17,18,19,20,21,22,23,24,25,26,27,28,29,30,31,32,33,34,35,36,37,38,39,40,41,42,43,44,45,46,47,48,49,50,51,52,53,54,55,56,57,58,59,60,61},FALSE)+1)^(1/5)-1)-Portfolio!$E$11)/Portfolio!$E$12</f>
        <v>4.4528448364926811</v>
      </c>
      <c r="AE9" s="24" cm="1">
        <f t="array" ref="AE9">((PRODUCT(HLOOKUP("Porfolio &amp; "&amp;AE2,Portfolio!AP2:VY62,{3,4,5,6,7,8,9,10,11,12,13,14,15,16,17,18,19,20,21,22,23,24,25,26,27,28,29,30,31,32,33,34,35,36,37,38,39,40,41,42,43,44,45,46,47,48,49,50,51,52,53,54,55,56,57,58,59,60,61},FALSE)+1)^(1/5)-1)-Portfolio!$E$11)/Portfolio!$E$12</f>
        <v>4.4514269218860845</v>
      </c>
      <c r="AF9" s="24" cm="1">
        <f t="array" ref="AF9">((PRODUCT(HLOOKUP("Porfolio &amp; "&amp;AF2,Portfolio!AQ2:VZ62,{3,4,5,6,7,8,9,10,11,12,13,14,15,16,17,18,19,20,21,22,23,24,25,26,27,28,29,30,31,32,33,34,35,36,37,38,39,40,41,42,43,44,45,46,47,48,49,50,51,52,53,54,55,56,57,58,59,60,61},FALSE)+1)^(1/5)-1)-Portfolio!$E$11)/Portfolio!$E$12</f>
        <v>4.4506014818337727</v>
      </c>
      <c r="AG9" s="24" cm="1">
        <f t="array" ref="AG9">((PRODUCT(HLOOKUP("Porfolio &amp; "&amp;AG2,Portfolio!AR2:WA62,{3,4,5,6,7,8,9,10,11,12,13,14,15,16,17,18,19,20,21,22,23,24,25,26,27,28,29,30,31,32,33,34,35,36,37,38,39,40,41,42,43,44,45,46,47,48,49,50,51,52,53,54,55,56,57,58,59,60,61},FALSE)+1)^(1/5)-1)-Portfolio!$E$11)/Portfolio!$E$12</f>
        <v>4.4516317931022833</v>
      </c>
      <c r="AH9" s="24" cm="1">
        <f t="array" ref="AH9">((PRODUCT(HLOOKUP("Porfolio &amp; "&amp;AH2,Portfolio!AS2:WB62,{3,4,5,6,7,8,9,10,11,12,13,14,15,16,17,18,19,20,21,22,23,24,25,26,27,28,29,30,31,32,33,34,35,36,37,38,39,40,41,42,43,44,45,46,47,48,49,50,51,52,53,54,55,56,57,58,59,60,61},FALSE)+1)^(1/5)-1)-Portfolio!$E$11)/Portfolio!$E$12</f>
        <v>4.4560654701660365</v>
      </c>
      <c r="AI9" s="24" cm="1">
        <f t="array" ref="AI9">((PRODUCT(HLOOKUP("Porfolio &amp; "&amp;AI2,Portfolio!AT2:WC62,{3,4,5,6,7,8,9,10,11,12,13,14,15,16,17,18,19,20,21,22,23,24,25,26,27,28,29,30,31,32,33,34,35,36,37,38,39,40,41,42,43,44,45,46,47,48,49,50,51,52,53,54,55,56,57,58,59,60,61},FALSE)+1)^(1/5)-1)-Portfolio!$E$11)/Portfolio!$E$12</f>
        <v>4.4515925269819787</v>
      </c>
      <c r="AJ9" s="24" cm="1">
        <f t="array" ref="AJ9">((PRODUCT(HLOOKUP("Porfolio &amp; "&amp;AJ2,Portfolio!AU2:WD62,{3,4,5,6,7,8,9,10,11,12,13,14,15,16,17,18,19,20,21,22,23,24,25,26,27,28,29,30,31,32,33,34,35,36,37,38,39,40,41,42,43,44,45,46,47,48,49,50,51,52,53,54,55,56,57,58,59,60,61},FALSE)+1)^(1/5)-1)-Portfolio!$E$11)/Portfolio!$E$12</f>
        <v>4.4481065810427838</v>
      </c>
      <c r="AK9" s="24" cm="1">
        <f t="array" ref="AK9">((PRODUCT(HLOOKUP("Porfolio &amp; "&amp;AK2,Portfolio!AV2:WE62,{3,4,5,6,7,8,9,10,11,12,13,14,15,16,17,18,19,20,21,22,23,24,25,26,27,28,29,30,31,32,33,34,35,36,37,38,39,40,41,42,43,44,45,46,47,48,49,50,51,52,53,54,55,56,57,58,59,60,61},FALSE)+1)^(1/5)-1)-Portfolio!$E$11)/Portfolio!$E$12</f>
        <v>4.4532059610175549</v>
      </c>
      <c r="AL9" s="24" cm="1">
        <f t="array" ref="AL9">((PRODUCT(HLOOKUP("Porfolio &amp; "&amp;AL2,Portfolio!AW2:WF62,{3,4,5,6,7,8,9,10,11,12,13,14,15,16,17,18,19,20,21,22,23,24,25,26,27,28,29,30,31,32,33,34,35,36,37,38,39,40,41,42,43,44,45,46,47,48,49,50,51,52,53,54,55,56,57,58,59,60,61},FALSE)+1)^(1/5)-1)-Portfolio!$E$11)/Portfolio!$E$12</f>
        <v>4.454402426040569</v>
      </c>
      <c r="AM9" s="24" cm="1">
        <f t="array" ref="AM9">((PRODUCT(HLOOKUP("Porfolio &amp; "&amp;AM2,Portfolio!AX2:WG62,{3,4,5,6,7,8,9,10,11,12,13,14,15,16,17,18,19,20,21,22,23,24,25,26,27,28,29,30,31,32,33,34,35,36,37,38,39,40,41,42,43,44,45,46,47,48,49,50,51,52,53,54,55,56,57,58,59,60,61},FALSE)+1)^(1/5)-1)-Portfolio!$E$11)/Portfolio!$E$12</f>
        <v>4.4506062054514608</v>
      </c>
      <c r="AN9" s="24" cm="1">
        <f t="array" ref="AN9">((PRODUCT(HLOOKUP("Porfolio &amp; "&amp;AN2,Portfolio!AY2:WH62,{3,4,5,6,7,8,9,10,11,12,13,14,15,16,17,18,19,20,21,22,23,24,25,26,27,28,29,30,31,32,33,34,35,36,37,38,39,40,41,42,43,44,45,46,47,48,49,50,51,52,53,54,55,56,57,58,59,60,61},FALSE)+1)^(1/5)-1)-Portfolio!$E$11)/Portfolio!$E$12</f>
        <v>4.4512092579454325</v>
      </c>
      <c r="AO9" s="24" cm="1">
        <f t="array" ref="AO9">((PRODUCT(HLOOKUP("Porfolio &amp; "&amp;AO2,Portfolio!AZ2:WI62,{3,4,5,6,7,8,9,10,11,12,13,14,15,16,17,18,19,20,21,22,23,24,25,26,27,28,29,30,31,32,33,34,35,36,37,38,39,40,41,42,43,44,45,46,47,48,49,50,51,52,53,54,55,56,57,58,59,60,61},FALSE)+1)^(1/5)-1)-Portfolio!$E$11)/Portfolio!$E$12</f>
        <v>4.4532946062931016</v>
      </c>
      <c r="AP9" s="24" cm="1">
        <f t="array" ref="AP9">((PRODUCT(HLOOKUP("Porfolio &amp; "&amp;AP2,Portfolio!BA2:WJ62,{3,4,5,6,7,8,9,10,11,12,13,14,15,16,17,18,19,20,21,22,23,24,25,26,27,28,29,30,31,32,33,34,35,36,37,38,39,40,41,42,43,44,45,46,47,48,49,50,51,52,53,54,55,56,57,58,59,60,61},FALSE)+1)^(1/5)-1)-Portfolio!$E$11)/Portfolio!$E$12</f>
        <v>4.4505280422696156</v>
      </c>
      <c r="AQ9" s="24" cm="1">
        <f t="array" ref="AQ9">((PRODUCT(HLOOKUP("Porfolio &amp; "&amp;AQ2,Portfolio!BB2:WK62,{3,4,5,6,7,8,9,10,11,12,13,14,15,16,17,18,19,20,21,22,23,24,25,26,27,28,29,30,31,32,33,34,35,36,37,38,39,40,41,42,43,44,45,46,47,48,49,50,51,52,53,54,55,56,57,58,59,60,61},FALSE)+1)^(1/5)-1)-Portfolio!$E$11)/Portfolio!$E$12</f>
        <v>4.4508260652836933</v>
      </c>
      <c r="AR9" s="24" cm="1">
        <f t="array" ref="AR9">((PRODUCT(HLOOKUP("Porfolio &amp; "&amp;AR2,Portfolio!BC2:WL62,{3,4,5,6,7,8,9,10,11,12,13,14,15,16,17,18,19,20,21,22,23,24,25,26,27,28,29,30,31,32,33,34,35,36,37,38,39,40,41,42,43,44,45,46,47,48,49,50,51,52,53,54,55,56,57,58,59,60,61},FALSE)+1)^(1/5)-1)-Portfolio!$E$11)/Portfolio!$E$12</f>
        <v>4.4510501406897554</v>
      </c>
      <c r="AS9" s="24" cm="1">
        <f t="array" ref="AS9">((PRODUCT(HLOOKUP("Porfolio &amp; "&amp;AS2,Portfolio!BD2:WM62,{3,4,5,6,7,8,9,10,11,12,13,14,15,16,17,18,19,20,21,22,23,24,25,26,27,28,29,30,31,32,33,34,35,36,37,38,39,40,41,42,43,44,45,46,47,48,49,50,51,52,53,54,55,56,57,58,59,60,61},FALSE)+1)^(1/5)-1)-Portfolio!$E$11)/Portfolio!$E$12</f>
        <v>4.4554505833532003</v>
      </c>
      <c r="AT9" s="24" cm="1">
        <f t="array" ref="AT9">((PRODUCT(HLOOKUP("Porfolio &amp; "&amp;AT2,Portfolio!BE2:WN62,{3,4,5,6,7,8,9,10,11,12,13,14,15,16,17,18,19,20,21,22,23,24,25,26,27,28,29,30,31,32,33,34,35,36,37,38,39,40,41,42,43,44,45,46,47,48,49,50,51,52,53,54,55,56,57,58,59,60,61},FALSE)+1)^(1/5)-1)-Portfolio!$E$11)/Portfolio!$E$12</f>
        <v>4.4603553950039219</v>
      </c>
      <c r="AU9" s="24" cm="1">
        <f t="array" ref="AU9">((PRODUCT(HLOOKUP("Porfolio &amp; "&amp;AU2,Portfolio!BF2:WO62,{3,4,5,6,7,8,9,10,11,12,13,14,15,16,17,18,19,20,21,22,23,24,25,26,27,28,29,30,31,32,33,34,35,36,37,38,39,40,41,42,43,44,45,46,47,48,49,50,51,52,53,54,55,56,57,58,59,60,61},FALSE)+1)^(1/5)-1)-Portfolio!$E$11)/Portfolio!$E$12</f>
        <v>4.4522814388555521</v>
      </c>
      <c r="AV9" s="24" cm="1">
        <f t="array" ref="AV9">((PRODUCT(HLOOKUP("Porfolio &amp; "&amp;AV2,Portfolio!BG2:WP62,{3,4,5,6,7,8,9,10,11,12,13,14,15,16,17,18,19,20,21,22,23,24,25,26,27,28,29,30,31,32,33,34,35,36,37,38,39,40,41,42,43,44,45,46,47,48,49,50,51,52,53,54,55,56,57,58,59,60,61},FALSE)+1)^(1/5)-1)-Portfolio!$E$11)/Portfolio!$E$12</f>
        <v>4.4516744894937164</v>
      </c>
      <c r="AW9" s="24" cm="1">
        <f t="array" ref="AW9">((PRODUCT(HLOOKUP("Porfolio &amp; "&amp;AW2,Portfolio!BH2:WQ62,{3,4,5,6,7,8,9,10,11,12,13,14,15,16,17,18,19,20,21,22,23,24,25,26,27,28,29,30,31,32,33,34,35,36,37,38,39,40,41,42,43,44,45,46,47,48,49,50,51,52,53,54,55,56,57,58,59,60,61},FALSE)+1)^(1/5)-1)-Portfolio!$E$11)/Portfolio!$E$12</f>
        <v>4.452738043427412</v>
      </c>
      <c r="AX9" s="24" cm="1">
        <f t="array" ref="AX9">((PRODUCT(HLOOKUP("Porfolio &amp; "&amp;AX2,Portfolio!BI2:WR62,{3,4,5,6,7,8,9,10,11,12,13,14,15,16,17,18,19,20,21,22,23,24,25,26,27,28,29,30,31,32,33,34,35,36,37,38,39,40,41,42,43,44,45,46,47,48,49,50,51,52,53,54,55,56,57,58,59,60,61},FALSE)+1)^(1/5)-1)-Portfolio!$E$11)/Portfolio!$E$12</f>
        <v>4.4479952416054793</v>
      </c>
      <c r="AY9" s="24" cm="1">
        <f t="array" ref="AY9">((PRODUCT(HLOOKUP("Porfolio &amp; "&amp;AY2,Portfolio!BJ2:WS62,{3,4,5,6,7,8,9,10,11,12,13,14,15,16,17,18,19,20,21,22,23,24,25,26,27,28,29,30,31,32,33,34,35,36,37,38,39,40,41,42,43,44,45,46,47,48,49,50,51,52,53,54,55,56,57,58,59,60,61},FALSE)+1)^(1/5)-1)-Portfolio!$E$11)/Portfolio!$E$12</f>
        <v>4.4533225629812048</v>
      </c>
      <c r="AZ9" s="24" cm="1">
        <f t="array" ref="AZ9">((PRODUCT(HLOOKUP("Porfolio &amp; "&amp;AZ2,Portfolio!BK2:WT62,{3,4,5,6,7,8,9,10,11,12,13,14,15,16,17,18,19,20,21,22,23,24,25,26,27,28,29,30,31,32,33,34,35,36,37,38,39,40,41,42,43,44,45,46,47,48,49,50,51,52,53,54,55,56,57,58,59,60,61},FALSE)+1)^(1/5)-1)-Portfolio!$E$11)/Portfolio!$E$12</f>
        <v>4.4532405491542573</v>
      </c>
      <c r="BA9" s="24" cm="1">
        <f t="array" ref="BA9">((PRODUCT(HLOOKUP("Porfolio &amp; "&amp;BA2,Portfolio!BL2:WU62,{3,4,5,6,7,8,9,10,11,12,13,14,15,16,17,18,19,20,21,22,23,24,25,26,27,28,29,30,31,32,33,34,35,36,37,38,39,40,41,42,43,44,45,46,47,48,49,50,51,52,53,54,55,56,57,58,59,60,61},FALSE)+1)^(1/5)-1)-Portfolio!$E$11)/Portfolio!$E$12</f>
        <v>4.4517646517656271</v>
      </c>
      <c r="BB9" s="24" cm="1">
        <f t="array" ref="BB9">((PRODUCT(HLOOKUP("Porfolio &amp; "&amp;BB2,Portfolio!BM2:WV62,{3,4,5,6,7,8,9,10,11,12,13,14,15,16,17,18,19,20,21,22,23,24,25,26,27,28,29,30,31,32,33,34,35,36,37,38,39,40,41,42,43,44,45,46,47,48,49,50,51,52,53,54,55,56,57,58,59,60,61},FALSE)+1)^(1/5)-1)-Portfolio!$E$11)/Portfolio!$E$12</f>
        <v>4.4554241610119432</v>
      </c>
      <c r="BC9" s="24" cm="1">
        <f t="array" ref="BC9">((PRODUCT(HLOOKUP("Porfolio &amp; "&amp;BC2,Portfolio!BN2:WW62,{3,4,5,6,7,8,9,10,11,12,13,14,15,16,17,18,19,20,21,22,23,24,25,26,27,28,29,30,31,32,33,34,35,36,37,38,39,40,41,42,43,44,45,46,47,48,49,50,51,52,53,54,55,56,57,58,59,60,61},FALSE)+1)^(1/5)-1)-Portfolio!$E$11)/Portfolio!$E$12</f>
        <v>4.4503016233010984</v>
      </c>
      <c r="BD9" s="24" cm="1">
        <f t="array" ref="BD9">((PRODUCT(HLOOKUP("Porfolio &amp; "&amp;BD2,Portfolio!BO2:WX62,{3,4,5,6,7,8,9,10,11,12,13,14,15,16,17,18,19,20,21,22,23,24,25,26,27,28,29,30,31,32,33,34,35,36,37,38,39,40,41,42,43,44,45,46,47,48,49,50,51,52,53,54,55,56,57,58,59,60,61},FALSE)+1)^(1/5)-1)-Portfolio!$E$11)/Portfolio!$E$12</f>
        <v>4.4558787249619334</v>
      </c>
      <c r="BE9" s="24" cm="1">
        <f t="array" ref="BE9">((PRODUCT(HLOOKUP("Porfolio &amp; "&amp;BE2,Portfolio!BP2:WY62,{3,4,5,6,7,8,9,10,11,12,13,14,15,16,17,18,19,20,21,22,23,24,25,26,27,28,29,30,31,32,33,34,35,36,37,38,39,40,41,42,43,44,45,46,47,48,49,50,51,52,53,54,55,56,57,58,59,60,61},FALSE)+1)^(1/5)-1)-Portfolio!$E$11)/Portfolio!$E$12</f>
        <v>4.4494350434653791</v>
      </c>
      <c r="BF9" s="24" cm="1">
        <f t="array" ref="BF9">((PRODUCT(HLOOKUP("Porfolio &amp; "&amp;BF2,Portfolio!BQ2:WZ62,{3,4,5,6,7,8,9,10,11,12,13,14,15,16,17,18,19,20,21,22,23,24,25,26,27,28,29,30,31,32,33,34,35,36,37,38,39,40,41,42,43,44,45,46,47,48,49,50,51,52,53,54,55,56,57,58,59,60,61},FALSE)+1)^(1/5)-1)-Portfolio!$E$11)/Portfolio!$E$12</f>
        <v>4.4539621810701853</v>
      </c>
      <c r="BG9" s="24" cm="1">
        <f t="array" ref="BG9">((PRODUCT(HLOOKUP("Porfolio &amp; "&amp;BG2,Portfolio!BR2:XA62,{3,4,5,6,7,8,9,10,11,12,13,14,15,16,17,18,19,20,21,22,23,24,25,26,27,28,29,30,31,32,33,34,35,36,37,38,39,40,41,42,43,44,45,46,47,48,49,50,51,52,53,54,55,56,57,58,59,60,61},FALSE)+1)^(1/5)-1)-Portfolio!$E$11)/Portfolio!$E$12</f>
        <v>4.4520000194096809</v>
      </c>
      <c r="BH9" s="24" cm="1">
        <f t="array" ref="BH9">((PRODUCT(HLOOKUP("Porfolio &amp; "&amp;BH2,Portfolio!BS2:XB62,{3,4,5,6,7,8,9,10,11,12,13,14,15,16,17,18,19,20,21,22,23,24,25,26,27,28,29,30,31,32,33,34,35,36,37,38,39,40,41,42,43,44,45,46,47,48,49,50,51,52,53,54,55,56,57,58,59,60,61},FALSE)+1)^(1/5)-1)-Portfolio!$E$11)/Portfolio!$E$12</f>
        <v>4.4505338495477185</v>
      </c>
      <c r="BI9" s="24" cm="1">
        <f t="array" ref="BI9">((PRODUCT(HLOOKUP("Porfolio &amp; "&amp;BI2,Portfolio!BT2:XC62,{3,4,5,6,7,8,9,10,11,12,13,14,15,16,17,18,19,20,21,22,23,24,25,26,27,28,29,30,31,32,33,34,35,36,37,38,39,40,41,42,43,44,45,46,47,48,49,50,51,52,53,54,55,56,57,58,59,60,61},FALSE)+1)^(1/5)-1)-Portfolio!$E$11)/Portfolio!$E$12</f>
        <v>4.4517899962778706</v>
      </c>
      <c r="BJ9" s="24" cm="1">
        <f t="array" ref="BJ9">((PRODUCT(HLOOKUP("Porfolio &amp; "&amp;BJ2,Portfolio!BU2:XD62,{3,4,5,6,7,8,9,10,11,12,13,14,15,16,17,18,19,20,21,22,23,24,25,26,27,28,29,30,31,32,33,34,35,36,37,38,39,40,41,42,43,44,45,46,47,48,49,50,51,52,53,54,55,56,57,58,59,60,61},FALSE)+1)^(1/5)-1)-Portfolio!$E$11)/Portfolio!$E$12</f>
        <v>4.4556105336674765</v>
      </c>
      <c r="BK9" s="24" cm="1">
        <f t="array" ref="BK9">((PRODUCT(HLOOKUP("Porfolio &amp; "&amp;BK2,Portfolio!BV2:XE62,{3,4,5,6,7,8,9,10,11,12,13,14,15,16,17,18,19,20,21,22,23,24,25,26,27,28,29,30,31,32,33,34,35,36,37,38,39,40,41,42,43,44,45,46,47,48,49,50,51,52,53,54,55,56,57,58,59,60,61},FALSE)+1)^(1/5)-1)-Portfolio!$E$11)/Portfolio!$E$12</f>
        <v>4.4504744313451869</v>
      </c>
      <c r="BL9" s="24" cm="1">
        <f t="array" ref="BL9">((PRODUCT(HLOOKUP("Porfolio &amp; "&amp;BL2,Portfolio!BW2:XF62,{3,4,5,6,7,8,9,10,11,12,13,14,15,16,17,18,19,20,21,22,23,24,25,26,27,28,29,30,31,32,33,34,35,36,37,38,39,40,41,42,43,44,45,46,47,48,49,50,51,52,53,54,55,56,57,58,59,60,61},FALSE)+1)^(1/5)-1)-Portfolio!$E$11)/Portfolio!$E$12</f>
        <v>4.4497658173094115</v>
      </c>
      <c r="BM9" s="25" cm="1">
        <f t="array" ref="BM9">((PRODUCT(HLOOKUP("Porfolio &amp; "&amp;BM2,Portfolio!BX2:XG62,{3,4,5,6,7,8,9,10,11,12,13,14,15,16,17,18,19,20,21,22,23,24,25,26,27,28,29,30,31,32,33,34,35,36,37,38,39,40,41,42,43,44,45,46,47,48,49,50,51,52,53,54,55,56,57,58,59,60,61},FALSE)+1)^(1/5)-1)-Portfolio!$E$11)/Portfolio!$E$12</f>
        <v>4.4534537357394202</v>
      </c>
      <c r="BN9" s="24"/>
      <c r="BO9" s="24"/>
      <c r="BP9" s="24"/>
      <c r="BQ9" s="24"/>
      <c r="BR9" s="24"/>
      <c r="BS9" s="24"/>
      <c r="BT9" s="24"/>
      <c r="BU9" s="24"/>
      <c r="BV9" s="24"/>
      <c r="BW9" s="24"/>
      <c r="BX9" s="24"/>
      <c r="BY9" s="24"/>
      <c r="BZ9" s="24"/>
      <c r="CA9" s="24"/>
      <c r="CB9" s="24"/>
      <c r="CC9" s="24"/>
      <c r="CD9" s="24"/>
      <c r="CE9" s="24"/>
      <c r="CF9" s="24"/>
      <c r="CG9" s="24"/>
      <c r="CH9" s="24"/>
      <c r="CI9" s="24"/>
      <c r="CJ9" s="24"/>
      <c r="CK9" s="24"/>
      <c r="CL9" s="24"/>
      <c r="CM9" s="24"/>
      <c r="CN9" s="24"/>
      <c r="CO9" s="24"/>
      <c r="CP9" s="24"/>
      <c r="CQ9" s="24"/>
    </row>
    <row r="10" spans="1:95" ht="15.75" thickBot="1" x14ac:dyDescent="0.3">
      <c r="A10" s="16" t="s">
        <v>1457</v>
      </c>
      <c r="B10" s="28" cm="1">
        <f t="array" ref="B10">((PRODUCT(HLOOKUP("Porfolio &amp; "&amp;B2,Portfolio!M2:UV62,{3,4,5,6,7,8,9,10,11,12,13,14,15,16,17,18,19,20,21,22,23,24,25,26,27,28,29,30,31,32,33,34,35,36,37,38,39,40,41,42,43,44,45,46,47,48,49,50,51,52,53,54,55,56,57,58,59,60,61},FALSE)+1)^(1/5)-1)-Portfolio!$E$17)/(_xlfn.STDEV.S(HLOOKUP("Porfolio &amp; "&amp;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3787508358116</v>
      </c>
      <c r="C10" s="10" cm="1">
        <f t="array" ref="C10">((PRODUCT(HLOOKUP("Porfolio &amp; "&amp;C2,Portfolio!N2:UW62,{3,4,5,6,7,8,9,10,11,12,13,14,15,16,17,18,19,20,21,22,23,24,25,26,27,28,29,30,31,32,33,34,35,36,37,38,39,40,41,42,43,44,45,46,47,48,49,50,51,52,53,54,55,56,57,58,59,60,61},FALSE)+1)^(1/5)-1)-Portfolio!$E$17)/(_xlfn.STDEV.S(HLOOKUP("Porfolio &amp; "&amp;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99540757234033</v>
      </c>
      <c r="D10" s="10" cm="1">
        <f t="array" ref="D10">((PRODUCT(HLOOKUP("Porfolio &amp; "&amp;D2,Portfolio!O2:UX62,{3,4,5,6,7,8,9,10,11,12,13,14,15,16,17,18,19,20,21,22,23,24,25,26,27,28,29,30,31,32,33,34,35,36,37,38,39,40,41,42,43,44,45,46,47,48,49,50,51,52,53,54,55,56,57,58,59,60,61},FALSE)+1)^(1/5)-1)-Portfolio!$E$17)/(_xlfn.STDEV.S(HLOOKUP("Porfolio &amp; "&amp;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853786774197</v>
      </c>
      <c r="E10" s="10" cm="1">
        <f t="array" ref="E10">((PRODUCT(HLOOKUP("Porfolio &amp; "&amp;E2,Portfolio!P2:UY62,{3,4,5,6,7,8,9,10,11,12,13,14,15,16,17,18,19,20,21,22,23,24,25,26,27,28,29,30,31,32,33,34,35,36,37,38,39,40,41,42,43,44,45,46,47,48,49,50,51,52,53,54,55,56,57,58,59,60,61},FALSE)+1)^(1/5)-1)-Portfolio!$E$17)/(_xlfn.STDEV.S(HLOOKUP("Porfolio &amp; "&amp;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04991358860413</v>
      </c>
      <c r="F10" s="10" cm="1">
        <f t="array" ref="F10">((PRODUCT(HLOOKUP("Porfolio &amp; "&amp;F2,Portfolio!Q2:UZ62,{3,4,5,6,7,8,9,10,11,12,13,14,15,16,17,18,19,20,21,22,23,24,25,26,27,28,29,30,31,32,33,34,35,36,37,38,39,40,41,42,43,44,45,46,47,48,49,50,51,52,53,54,55,56,57,58,59,60,61},FALSE)+1)^(1/5)-1)-Portfolio!$E$17)/(_xlfn.STDEV.S(HLOOKUP("Porfolio &amp; "&amp;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3319050102791</v>
      </c>
      <c r="G10" s="10" cm="1">
        <f t="array" ref="G10">((PRODUCT(HLOOKUP("Porfolio &amp; "&amp;G2,Portfolio!R2:VA62,{3,4,5,6,7,8,9,10,11,12,13,14,15,16,17,18,19,20,21,22,23,24,25,26,27,28,29,30,31,32,33,34,35,36,37,38,39,40,41,42,43,44,45,46,47,48,49,50,51,52,53,54,55,56,57,58,59,60,61},FALSE)+1)^(1/5)-1)-Portfolio!$E$17)/(_xlfn.STDEV.S(HLOOKUP("Porfolio &amp; "&amp;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94279086150798</v>
      </c>
      <c r="H10" s="10" cm="1">
        <f t="array" ref="H10">((PRODUCT(HLOOKUP("Porfolio &amp; "&amp;H2,Portfolio!S2:VB62,{3,4,5,6,7,8,9,10,11,12,13,14,15,16,17,18,19,20,21,22,23,24,25,26,27,28,29,30,31,32,33,34,35,36,37,38,39,40,41,42,43,44,45,46,47,48,49,50,51,52,53,54,55,56,57,58,59,60,61},FALSE)+1)^(1/5)-1)-Portfolio!$E$17)/(_xlfn.STDEV.S(HLOOKUP("Porfolio &amp; "&amp;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5818093999541</v>
      </c>
      <c r="I10" s="10" cm="1">
        <f t="array" ref="I10">((PRODUCT(HLOOKUP("Porfolio &amp; "&amp;I2,Portfolio!T2:VC62,{3,4,5,6,7,8,9,10,11,12,13,14,15,16,17,18,19,20,21,22,23,24,25,26,27,28,29,30,31,32,33,34,35,36,37,38,39,40,41,42,43,44,45,46,47,48,49,50,51,52,53,54,55,56,57,58,59,60,61},FALSE)+1)^(1/5)-1)-Portfolio!$E$17)/(_xlfn.STDEV.S(HLOOKUP("Porfolio &amp; "&amp;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03698493047277</v>
      </c>
      <c r="J10" s="10" cm="1">
        <f t="array" ref="J10">((PRODUCT(HLOOKUP("Porfolio &amp; "&amp;J2,Portfolio!U2:VD62,{3,4,5,6,7,8,9,10,11,12,13,14,15,16,17,18,19,20,21,22,23,24,25,26,27,28,29,30,31,32,33,34,35,36,37,38,39,40,41,42,43,44,45,46,47,48,49,50,51,52,53,54,55,56,57,58,59,60,61},FALSE)+1)^(1/5)-1)-Portfolio!$E$17)/(_xlfn.STDEV.S(HLOOKUP("Porfolio &amp; "&amp;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93809592069</v>
      </c>
      <c r="K10" s="10" cm="1">
        <f t="array" ref="K10">((PRODUCT(HLOOKUP("Porfolio &amp; "&amp;K2,Portfolio!V2:VE62,{3,4,5,6,7,8,9,10,11,12,13,14,15,16,17,18,19,20,21,22,23,24,25,26,27,28,29,30,31,32,33,34,35,36,37,38,39,40,41,42,43,44,45,46,47,48,49,50,51,52,53,54,55,56,57,58,59,60,61},FALSE)+1)^(1/5)-1)-Portfolio!$E$17)/(_xlfn.STDEV.S(HLOOKUP("Porfolio &amp; "&amp;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32129699068304</v>
      </c>
      <c r="L10" s="10" cm="1">
        <f t="array" ref="L10">((PRODUCT(HLOOKUP("Porfolio &amp; "&amp;L2,Portfolio!W2:VF62,{3,4,5,6,7,8,9,10,11,12,13,14,15,16,17,18,19,20,21,22,23,24,25,26,27,28,29,30,31,32,33,34,35,36,37,38,39,40,41,42,43,44,45,46,47,48,49,50,51,52,53,54,55,56,57,58,59,60,61},FALSE)+1)^(1/5)-1)-Portfolio!$E$17)/(_xlfn.STDEV.S(HLOOKUP("Porfolio &amp; "&amp;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2226411188774</v>
      </c>
      <c r="M10" s="10" cm="1">
        <f t="array" ref="M10">((PRODUCT(HLOOKUP("Porfolio &amp; "&amp;M2,Portfolio!X2:VG62,{3,4,5,6,7,8,9,10,11,12,13,14,15,16,17,18,19,20,21,22,23,24,25,26,27,28,29,30,31,32,33,34,35,36,37,38,39,40,41,42,43,44,45,46,47,48,49,50,51,52,53,54,55,56,57,58,59,60,61},FALSE)+1)^(1/5)-1)-Portfolio!$E$17)/(_xlfn.STDEV.S(HLOOKUP("Porfolio &amp; "&amp;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37468490476005</v>
      </c>
      <c r="N10" s="10" cm="1">
        <f t="array" ref="N10">((PRODUCT(HLOOKUP("Porfolio &amp; "&amp;N2,Portfolio!Y2:VH62,{3,4,5,6,7,8,9,10,11,12,13,14,15,16,17,18,19,20,21,22,23,24,25,26,27,28,29,30,31,32,33,34,35,36,37,38,39,40,41,42,43,44,45,46,47,48,49,50,51,52,53,54,55,56,57,58,59,60,61},FALSE)+1)^(1/5)-1)-Portfolio!$E$17)/(_xlfn.STDEV.S(HLOOKUP("Porfolio &amp; "&amp;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5379946249295</v>
      </c>
      <c r="O10" s="10" cm="1">
        <f t="array" ref="O10">((PRODUCT(HLOOKUP("Porfolio &amp; "&amp;O2,Portfolio!Z2:VI62,{3,4,5,6,7,8,9,10,11,12,13,14,15,16,17,18,19,20,21,22,23,24,25,26,27,28,29,30,31,32,33,34,35,36,37,38,39,40,41,42,43,44,45,46,47,48,49,50,51,52,53,54,55,56,57,58,59,60,61},FALSE)+1)^(1/5)-1)-Portfolio!$E$17)/(_xlfn.STDEV.S(HLOOKUP("Porfolio &amp; "&amp;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659037326756</v>
      </c>
      <c r="P10" s="10" cm="1">
        <f t="array" ref="P10">((PRODUCT(HLOOKUP("Porfolio &amp; "&amp;P2,Portfolio!AA2:VJ62,{3,4,5,6,7,8,9,10,11,12,13,14,15,16,17,18,19,20,21,22,23,24,25,26,27,28,29,30,31,32,33,34,35,36,37,38,39,40,41,42,43,44,45,46,47,48,49,50,51,52,53,54,55,56,57,58,59,60,61},FALSE)+1)^(1/5)-1)-Portfolio!$E$17)/(_xlfn.STDEV.S(HLOOKUP("Porfolio &amp; "&amp;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3209102039322</v>
      </c>
      <c r="Q10" s="10" cm="1">
        <f t="array" ref="Q10">((PRODUCT(HLOOKUP("Porfolio &amp; "&amp;Q2,Portfolio!AB2:VK62,{3,4,5,6,7,8,9,10,11,12,13,14,15,16,17,18,19,20,21,22,23,24,25,26,27,28,29,30,31,32,33,34,35,36,37,38,39,40,41,42,43,44,45,46,47,48,49,50,51,52,53,54,55,56,57,58,59,60,61},FALSE)+1)^(1/5)-1)-Portfolio!$E$17)/(_xlfn.STDEV.S(HLOOKUP("Porfolio &amp; "&amp;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22925434499641</v>
      </c>
      <c r="R10" s="10" cm="1">
        <f t="array" ref="R10">((PRODUCT(HLOOKUP("Porfolio &amp; "&amp;R2,Portfolio!AC2:VL62,{3,4,5,6,7,8,9,10,11,12,13,14,15,16,17,18,19,20,21,22,23,24,25,26,27,28,29,30,31,32,33,34,35,36,37,38,39,40,41,42,43,44,45,46,47,48,49,50,51,52,53,54,55,56,57,58,59,60,61},FALSE)+1)^(1/5)-1)-Portfolio!$E$17)/(_xlfn.STDEV.S(HLOOKUP("Porfolio &amp; "&amp;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8031209385982</v>
      </c>
      <c r="S10" s="10" cm="1">
        <f t="array" ref="S10">((PRODUCT(HLOOKUP("Porfolio &amp; "&amp;S2,Portfolio!AD2:VM62,{3,4,5,6,7,8,9,10,11,12,13,14,15,16,17,18,19,20,21,22,23,24,25,26,27,28,29,30,31,32,33,34,35,36,37,38,39,40,41,42,43,44,45,46,47,48,49,50,51,52,53,54,55,56,57,58,59,60,61},FALSE)+1)^(1/5)-1)-Portfolio!$E$17)/(_xlfn.STDEV.S(HLOOKUP("Porfolio &amp; "&amp;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4231575690284</v>
      </c>
      <c r="T10" s="10" cm="1">
        <f t="array" ref="T10">((PRODUCT(HLOOKUP("Porfolio &amp; "&amp;T2,Portfolio!AE2:VN62,{3,4,5,6,7,8,9,10,11,12,13,14,15,16,17,18,19,20,21,22,23,24,25,26,27,28,29,30,31,32,33,34,35,36,37,38,39,40,41,42,43,44,45,46,47,48,49,50,51,52,53,54,55,56,57,58,59,60,61},FALSE)+1)^(1/5)-1)-Portfolio!$E$17)/(_xlfn.STDEV.S(HLOOKUP("Porfolio &amp; "&amp;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360611981973</v>
      </c>
      <c r="U10" s="10" cm="1">
        <f t="array" ref="U10">((PRODUCT(HLOOKUP("Porfolio &amp; "&amp;U2,Portfolio!AF2:VO62,{3,4,5,6,7,8,9,10,11,12,13,14,15,16,17,18,19,20,21,22,23,24,25,26,27,28,29,30,31,32,33,34,35,36,37,38,39,40,41,42,43,44,45,46,47,48,49,50,51,52,53,54,55,56,57,58,59,60,61},FALSE)+1)^(1/5)-1)-Portfolio!$E$17)/(_xlfn.STDEV.S(HLOOKUP("Porfolio &amp; "&amp;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57100784536459</v>
      </c>
      <c r="V10" s="10" cm="1">
        <f t="array" ref="V10">((PRODUCT(HLOOKUP("Porfolio &amp; "&amp;V2,Portfolio!AG2:VP62,{3,4,5,6,7,8,9,10,11,12,13,14,15,16,17,18,19,20,21,22,23,24,25,26,27,28,29,30,31,32,33,34,35,36,37,38,39,40,41,42,43,44,45,46,47,48,49,50,51,52,53,54,55,56,57,58,59,60,61},FALSE)+1)^(1/5)-1)-Portfolio!$E$17)/(_xlfn.STDEV.S(HLOOKUP("Porfolio &amp; "&amp;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8941530336217</v>
      </c>
      <c r="W10" s="10" cm="1">
        <f t="array" ref="W10">((PRODUCT(HLOOKUP("Porfolio &amp; "&amp;W2,Portfolio!AH2:VQ62,{3,4,5,6,7,8,9,10,11,12,13,14,15,16,17,18,19,20,21,22,23,24,25,26,27,28,29,30,31,32,33,34,35,36,37,38,39,40,41,42,43,44,45,46,47,48,49,50,51,52,53,54,55,56,57,58,59,60,61},FALSE)+1)^(1/5)-1)-Portfolio!$E$17)/(_xlfn.STDEV.S(HLOOKUP("Porfolio &amp; "&amp;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4653682708764</v>
      </c>
      <c r="X10" s="10" cm="1">
        <f t="array" ref="X10">((PRODUCT(HLOOKUP("Porfolio &amp; "&amp;X2,Portfolio!AI2:VR62,{3,4,5,6,7,8,9,10,11,12,13,14,15,16,17,18,19,20,21,22,23,24,25,26,27,28,29,30,31,32,33,34,35,36,37,38,39,40,41,42,43,44,45,46,47,48,49,50,51,52,53,54,55,56,57,58,59,60,61},FALSE)+1)^(1/5)-1)-Portfolio!$E$17)/(_xlfn.STDEV.S(HLOOKUP("Porfolio &amp; "&amp;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3708065787974</v>
      </c>
      <c r="Y10" s="10" cm="1">
        <f t="array" ref="Y10">((PRODUCT(HLOOKUP("Porfolio &amp; "&amp;Y2,Portfolio!AJ2:VS62,{3,4,5,6,7,8,9,10,11,12,13,14,15,16,17,18,19,20,21,22,23,24,25,26,27,28,29,30,31,32,33,34,35,36,37,38,39,40,41,42,43,44,45,46,47,48,49,50,51,52,53,54,55,56,57,58,59,60,61},FALSE)+1)^(1/5)-1)-Portfolio!$E$17)/(_xlfn.STDEV.S(HLOOKUP("Porfolio &amp; "&amp;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19394405575595</v>
      </c>
      <c r="Z10" s="10" cm="1">
        <f t="array" ref="Z10">((PRODUCT(HLOOKUP("Porfolio &amp; "&amp;Z2,Portfolio!AK2:VT62,{3,4,5,6,7,8,9,10,11,12,13,14,15,16,17,18,19,20,21,22,23,24,25,26,27,28,29,30,31,32,33,34,35,36,37,38,39,40,41,42,43,44,45,46,47,48,49,50,51,52,53,54,55,56,57,58,59,60,61},FALSE)+1)^(1/5)-1)-Portfolio!$E$17)/(_xlfn.STDEV.S(HLOOKUP("Porfolio &amp; "&amp;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2075974222967</v>
      </c>
      <c r="AA10" s="10" cm="1">
        <f t="array" ref="AA10">((PRODUCT(HLOOKUP("Porfolio &amp; "&amp;AA2,Portfolio!AL2:VU62,{3,4,5,6,7,8,9,10,11,12,13,14,15,16,17,18,19,20,21,22,23,24,25,26,27,28,29,30,31,32,33,34,35,36,37,38,39,40,41,42,43,44,45,46,47,48,49,50,51,52,53,54,55,56,57,58,59,60,61},FALSE)+1)^(1/5)-1)-Portfolio!$E$17)/(_xlfn.STDEV.S(HLOOKUP("Porfolio &amp; "&amp;A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79869996285547</v>
      </c>
      <c r="AB10" s="10" cm="1">
        <f t="array" ref="AB10">((PRODUCT(HLOOKUP("Porfolio &amp; "&amp;AB2,Portfolio!AM2:VV62,{3,4,5,6,7,8,9,10,11,12,13,14,15,16,17,18,19,20,21,22,23,24,25,26,27,28,29,30,31,32,33,34,35,36,37,38,39,40,41,42,43,44,45,46,47,48,49,50,51,52,53,54,55,56,57,58,59,60,61},FALSE)+1)^(1/5)-1)-Portfolio!$E$17)/(_xlfn.STDEV.S(HLOOKUP("Porfolio &amp; "&amp;A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99443957001173</v>
      </c>
      <c r="AC10" s="10" cm="1">
        <f t="array" ref="AC10">((PRODUCT(HLOOKUP("Porfolio &amp; "&amp;AC2,Portfolio!AN2:VW62,{3,4,5,6,7,8,9,10,11,12,13,14,15,16,17,18,19,20,21,22,23,24,25,26,27,28,29,30,31,32,33,34,35,36,37,38,39,40,41,42,43,44,45,46,47,48,49,50,51,52,53,54,55,56,57,58,59,60,61},FALSE)+1)^(1/5)-1)-Portfolio!$E$17)/(_xlfn.STDEV.S(HLOOKUP("Porfolio &amp; "&amp;A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2352634843937</v>
      </c>
      <c r="AD10" s="10" cm="1">
        <f t="array" ref="AD10">((PRODUCT(HLOOKUP("Porfolio &amp; "&amp;AD2,Portfolio!AO2:VX62,{3,4,5,6,7,8,9,10,11,12,13,14,15,16,17,18,19,20,21,22,23,24,25,26,27,28,29,30,31,32,33,34,35,36,37,38,39,40,41,42,43,44,45,46,47,48,49,50,51,52,53,54,55,56,57,58,59,60,61},FALSE)+1)^(1/5)-1)-Portfolio!$E$17)/(_xlfn.STDEV.S(HLOOKUP("Porfolio &amp; "&amp;A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6974406548697</v>
      </c>
      <c r="AE10" s="10" cm="1">
        <f t="array" ref="AE10">((PRODUCT(HLOOKUP("Porfolio &amp; "&amp;AE2,Portfolio!AP2:VY62,{3,4,5,6,7,8,9,10,11,12,13,14,15,16,17,18,19,20,21,22,23,24,25,26,27,28,29,30,31,32,33,34,35,36,37,38,39,40,41,42,43,44,45,46,47,48,49,50,51,52,53,54,55,56,57,58,59,60,61},FALSE)+1)^(1/5)-1)-Portfolio!$E$17)/(_xlfn.STDEV.S(HLOOKUP("Porfolio &amp; "&amp;A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10898157627228</v>
      </c>
      <c r="AF10" s="10" cm="1">
        <f t="array" ref="AF10">((PRODUCT(HLOOKUP("Porfolio &amp; "&amp;AF2,Portfolio!AQ2:VZ62,{3,4,5,6,7,8,9,10,11,12,13,14,15,16,17,18,19,20,21,22,23,24,25,26,27,28,29,30,31,32,33,34,35,36,37,38,39,40,41,42,43,44,45,46,47,48,49,50,51,52,53,54,55,56,57,58,59,60,61},FALSE)+1)^(1/5)-1)-Portfolio!$E$17)/(_xlfn.STDEV.S(HLOOKUP("Porfolio &amp; "&amp;A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5410685131438</v>
      </c>
      <c r="AG10" s="10" cm="1">
        <f t="array" ref="AG10">((PRODUCT(HLOOKUP("Porfolio &amp; "&amp;AG2,Portfolio!AR2:WA62,{3,4,5,6,7,8,9,10,11,12,13,14,15,16,17,18,19,20,21,22,23,24,25,26,27,28,29,30,31,32,33,34,35,36,37,38,39,40,41,42,43,44,45,46,47,48,49,50,51,52,53,54,55,56,57,58,59,60,61},FALSE)+1)^(1/5)-1)-Portfolio!$E$17)/(_xlfn.STDEV.S(HLOOKUP("Porfolio &amp; "&amp;A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52887766060392</v>
      </c>
      <c r="AH10" s="10" cm="1">
        <f t="array" ref="AH10">((PRODUCT(HLOOKUP("Porfolio &amp; "&amp;AH2,Portfolio!AS2:WB62,{3,4,5,6,7,8,9,10,11,12,13,14,15,16,17,18,19,20,21,22,23,24,25,26,27,28,29,30,31,32,33,34,35,36,37,38,39,40,41,42,43,44,45,46,47,48,49,50,51,52,53,54,55,56,57,58,59,60,61},FALSE)+1)^(1/5)-1)-Portfolio!$E$17)/(_xlfn.STDEV.S(HLOOKUP("Porfolio &amp; "&amp;A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66768709254772</v>
      </c>
      <c r="AI10" s="10" cm="1">
        <f t="array" ref="AI10">((PRODUCT(HLOOKUP("Porfolio &amp; "&amp;AI2,Portfolio!AT2:WC62,{3,4,5,6,7,8,9,10,11,12,13,14,15,16,17,18,19,20,21,22,23,24,25,26,27,28,29,30,31,32,33,34,35,36,37,38,39,40,41,42,43,44,45,46,47,48,49,50,51,52,53,54,55,56,57,58,59,60,61},FALSE)+1)^(1/5)-1)-Portfolio!$E$17)/(_xlfn.STDEV.S(HLOOKUP("Porfolio &amp; "&amp;A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60375638261498</v>
      </c>
      <c r="AJ10" s="10" cm="1">
        <f t="array" ref="AJ10">((PRODUCT(HLOOKUP("Porfolio &amp; "&amp;AJ2,Portfolio!AU2:WD62,{3,4,5,6,7,8,9,10,11,12,13,14,15,16,17,18,19,20,21,22,23,24,25,26,27,28,29,30,31,32,33,34,35,36,37,38,39,40,41,42,43,44,45,46,47,48,49,50,51,52,53,54,55,56,57,58,59,60,61},FALSE)+1)^(1/5)-1)-Portfolio!$E$17)/(_xlfn.STDEV.S(HLOOKUP("Porfolio &amp; "&amp;A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05890558317376</v>
      </c>
      <c r="AK10" s="10" cm="1">
        <f t="array" ref="AK10">((PRODUCT(HLOOKUP("Porfolio &amp; "&amp;AK2,Portfolio!AV2:WE62,{3,4,5,6,7,8,9,10,11,12,13,14,15,16,17,18,19,20,21,22,23,24,25,26,27,28,29,30,31,32,33,34,35,36,37,38,39,40,41,42,43,44,45,46,47,48,49,50,51,52,53,54,55,56,57,58,59,60,61},FALSE)+1)^(1/5)-1)-Portfolio!$E$17)/(_xlfn.STDEV.S(HLOOKUP("Porfolio &amp; "&amp;A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35606261171184</v>
      </c>
      <c r="AL10" s="10" cm="1">
        <f t="array" ref="AL10">((PRODUCT(HLOOKUP("Porfolio &amp; "&amp;AL2,Portfolio!AW2:WF62,{3,4,5,6,7,8,9,10,11,12,13,14,15,16,17,18,19,20,21,22,23,24,25,26,27,28,29,30,31,32,33,34,35,36,37,38,39,40,41,42,43,44,45,46,47,48,49,50,51,52,53,54,55,56,57,58,59,60,61},FALSE)+1)^(1/5)-1)-Portfolio!$E$17)/(_xlfn.STDEV.S(HLOOKUP("Porfolio &amp; "&amp;A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66101211289205</v>
      </c>
      <c r="AM10" s="10" cm="1">
        <f t="array" ref="AM10">((PRODUCT(HLOOKUP("Porfolio &amp; "&amp;AM2,Portfolio!AX2:WG62,{3,4,5,6,7,8,9,10,11,12,13,14,15,16,17,18,19,20,21,22,23,24,25,26,27,28,29,30,31,32,33,34,35,36,37,38,39,40,41,42,43,44,45,46,47,48,49,50,51,52,53,54,55,56,57,58,59,60,61},FALSE)+1)^(1/5)-1)-Portfolio!$E$17)/(_xlfn.STDEV.S(HLOOKUP("Porfolio &amp; "&amp;A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4869365728148</v>
      </c>
      <c r="AN10" s="10" cm="1">
        <f t="array" ref="AN10">((PRODUCT(HLOOKUP("Porfolio &amp; "&amp;AN2,Portfolio!AY2:WH62,{3,4,5,6,7,8,9,10,11,12,13,14,15,16,17,18,19,20,21,22,23,24,25,26,27,28,29,30,31,32,33,34,35,36,37,38,39,40,41,42,43,44,45,46,47,48,49,50,51,52,53,54,55,56,57,58,59,60,61},FALSE)+1)^(1/5)-1)-Portfolio!$E$17)/(_xlfn.STDEV.S(HLOOKUP("Porfolio &amp; "&amp;AN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40066400168641</v>
      </c>
      <c r="AO10" s="10" cm="1">
        <f t="array" ref="AO10">((PRODUCT(HLOOKUP("Porfolio &amp; "&amp;AO2,Portfolio!AZ2:WI62,{3,4,5,6,7,8,9,10,11,12,13,14,15,16,17,18,19,20,21,22,23,24,25,26,27,28,29,30,31,32,33,34,35,36,37,38,39,40,41,42,43,44,45,46,47,48,49,50,51,52,53,54,55,56,57,58,59,60,61},FALSE)+1)^(1/5)-1)-Portfolio!$E$17)/(_xlfn.STDEV.S(HLOOKUP("Porfolio &amp; "&amp;AO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52232796914613</v>
      </c>
      <c r="AP10" s="10" cm="1">
        <f t="array" ref="AP10">((PRODUCT(HLOOKUP("Porfolio &amp; "&amp;AP2,Portfolio!BA2:WJ62,{3,4,5,6,7,8,9,10,11,12,13,14,15,16,17,18,19,20,21,22,23,24,25,26,27,28,29,30,31,32,33,34,35,36,37,38,39,40,41,42,43,44,45,46,47,48,49,50,51,52,53,54,55,56,57,58,59,60,61},FALSE)+1)^(1/5)-1)-Portfolio!$E$17)/(_xlfn.STDEV.S(HLOOKUP("Porfolio &amp; "&amp;AP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8613568853467</v>
      </c>
      <c r="AQ10" s="10" cm="1">
        <f t="array" ref="AQ10">((PRODUCT(HLOOKUP("Porfolio &amp; "&amp;AQ2,Portfolio!BB2:WK62,{3,4,5,6,7,8,9,10,11,12,13,14,15,16,17,18,19,20,21,22,23,24,25,26,27,28,29,30,31,32,33,34,35,36,37,38,39,40,41,42,43,44,45,46,47,48,49,50,51,52,53,54,55,56,57,58,59,60,61},FALSE)+1)^(1/5)-1)-Portfolio!$E$17)/(_xlfn.STDEV.S(HLOOKUP("Porfolio &amp; "&amp;AQ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05003913387533</v>
      </c>
      <c r="AR10" s="10" cm="1">
        <f t="array" ref="AR10">((PRODUCT(HLOOKUP("Porfolio &amp; "&amp;AR2,Portfolio!BC2:WL62,{3,4,5,6,7,8,9,10,11,12,13,14,15,16,17,18,19,20,21,22,23,24,25,26,27,28,29,30,31,32,33,34,35,36,37,38,39,40,41,42,43,44,45,46,47,48,49,50,51,52,53,54,55,56,57,58,59,60,61},FALSE)+1)^(1/5)-1)-Portfolio!$E$17)/(_xlfn.STDEV.S(HLOOKUP("Porfolio &amp; "&amp;AR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3379814089904</v>
      </c>
      <c r="AS10" s="10" cm="1">
        <f t="array" ref="AS10">((PRODUCT(HLOOKUP("Porfolio &amp; "&amp;AS2,Portfolio!BD2:WM62,{3,4,5,6,7,8,9,10,11,12,13,14,15,16,17,18,19,20,21,22,23,24,25,26,27,28,29,30,31,32,33,34,35,36,37,38,39,40,41,42,43,44,45,46,47,48,49,50,51,52,53,54,55,56,57,58,59,60,61},FALSE)+1)^(1/5)-1)-Portfolio!$E$17)/(_xlfn.STDEV.S(HLOOKUP("Porfolio &amp; "&amp;AS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76894803113561</v>
      </c>
      <c r="AT10" s="10" cm="1">
        <f t="array" ref="AT10">((PRODUCT(HLOOKUP("Porfolio &amp; "&amp;AT2,Portfolio!BE2:WN62,{3,4,5,6,7,8,9,10,11,12,13,14,15,16,17,18,19,20,21,22,23,24,25,26,27,28,29,30,31,32,33,34,35,36,37,38,39,40,41,42,43,44,45,46,47,48,49,50,51,52,53,54,55,56,57,58,59,60,61},FALSE)+1)^(1/5)-1)-Portfolio!$E$17)/(_xlfn.STDEV.S(HLOOKUP("Porfolio &amp; "&amp;AT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901783126268693</v>
      </c>
      <c r="AU10" s="10" cm="1">
        <f t="array" ref="AU10">((PRODUCT(HLOOKUP("Porfolio &amp; "&amp;AU2,Portfolio!BF2:WO62,{3,4,5,6,7,8,9,10,11,12,13,14,15,16,17,18,19,20,21,22,23,24,25,26,27,28,29,30,31,32,33,34,35,36,37,38,39,40,41,42,43,44,45,46,47,48,49,50,51,52,53,54,55,56,57,58,59,60,61},FALSE)+1)^(1/5)-1)-Portfolio!$E$17)/(_xlfn.STDEV.S(HLOOKUP("Porfolio &amp; "&amp;AU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748510898372</v>
      </c>
      <c r="AV10" s="10" cm="1">
        <f t="array" ref="AV10">((PRODUCT(HLOOKUP("Porfolio &amp; "&amp;AV2,Portfolio!BG2:WP62,{3,4,5,6,7,8,9,10,11,12,13,14,15,16,17,18,19,20,21,22,23,24,25,26,27,28,29,30,31,32,33,34,35,36,37,38,39,40,41,42,43,44,45,46,47,48,49,50,51,52,53,54,55,56,57,58,59,60,61},FALSE)+1)^(1/5)-1)-Portfolio!$E$17)/(_xlfn.STDEV.S(HLOOKUP("Porfolio &amp; "&amp;AV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38125872991534</v>
      </c>
      <c r="AW10" s="10" cm="1">
        <f t="array" ref="AW10">((PRODUCT(HLOOKUP("Porfolio &amp; "&amp;AW2,Portfolio!BH2:WQ62,{3,4,5,6,7,8,9,10,11,12,13,14,15,16,17,18,19,20,21,22,23,24,25,26,27,28,29,30,31,32,33,34,35,36,37,38,39,40,41,42,43,44,45,46,47,48,49,50,51,52,53,54,55,56,57,58,59,60,61},FALSE)+1)^(1/5)-1)-Portfolio!$E$17)/(_xlfn.STDEV.S(HLOOKUP("Porfolio &amp; "&amp;AW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8323391634089</v>
      </c>
      <c r="AX10" s="10" cm="1">
        <f t="array" ref="AX10">((PRODUCT(HLOOKUP("Porfolio &amp; "&amp;AX2,Portfolio!BI2:WR62,{3,4,5,6,7,8,9,10,11,12,13,14,15,16,17,18,19,20,21,22,23,24,25,26,27,28,29,30,31,32,33,34,35,36,37,38,39,40,41,42,43,44,45,46,47,48,49,50,51,52,53,54,55,56,57,58,59,60,61},FALSE)+1)^(1/5)-1)-Portfolio!$E$17)/(_xlfn.STDEV.S(HLOOKUP("Porfolio &amp; "&amp;AX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05232732381164</v>
      </c>
      <c r="AY10" s="10" cm="1">
        <f t="array" ref="AY10">((PRODUCT(HLOOKUP("Porfolio &amp; "&amp;AY2,Portfolio!BJ2:WS62,{3,4,5,6,7,8,9,10,11,12,13,14,15,16,17,18,19,20,21,22,23,24,25,26,27,28,29,30,31,32,33,34,35,36,37,38,39,40,41,42,43,44,45,46,47,48,49,50,51,52,53,54,55,56,57,58,59,60,61},FALSE)+1)^(1/5)-1)-Portfolio!$E$17)/(_xlfn.STDEV.S(HLOOKUP("Porfolio &amp; "&amp;AY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04995470756226</v>
      </c>
      <c r="AZ10" s="10" cm="1">
        <f t="array" ref="AZ10">((PRODUCT(HLOOKUP("Porfolio &amp; "&amp;AZ2,Portfolio!BK2:WT62,{3,4,5,6,7,8,9,10,11,12,13,14,15,16,17,18,19,20,21,22,23,24,25,26,27,28,29,30,31,32,33,34,35,36,37,38,39,40,41,42,43,44,45,46,47,48,49,50,51,52,53,54,55,56,57,58,59,60,61},FALSE)+1)^(1/5)-1)-Portfolio!$E$17)/(_xlfn.STDEV.S(HLOOKUP("Porfolio &amp; "&amp;AZ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20408026573655</v>
      </c>
      <c r="BA10" s="10" cm="1">
        <f t="array" ref="BA10">((PRODUCT(HLOOKUP("Porfolio &amp; "&amp;BA2,Portfolio!BL2:WU62,{3,4,5,6,7,8,9,10,11,12,13,14,15,16,17,18,19,20,21,22,23,24,25,26,27,28,29,30,31,32,33,34,35,36,37,38,39,40,41,42,43,44,45,46,47,48,49,50,51,52,53,54,55,56,57,58,59,60,61},FALSE)+1)^(1/5)-1)-Portfolio!$E$17)/(_xlfn.STDEV.S(HLOOKUP("Porfolio &amp; "&amp;BA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460401629739222</v>
      </c>
      <c r="BB10" s="10" cm="1">
        <f t="array" ref="BB10">((PRODUCT(HLOOKUP("Porfolio &amp; "&amp;BB2,Portfolio!BM2:WV62,{3,4,5,6,7,8,9,10,11,12,13,14,15,16,17,18,19,20,21,22,23,24,25,26,27,28,29,30,31,32,33,34,35,36,37,38,39,40,41,42,43,44,45,46,47,48,49,50,51,52,53,54,55,56,57,58,59,60,61},FALSE)+1)^(1/5)-1)-Portfolio!$E$17)/(_xlfn.STDEV.S(HLOOKUP("Porfolio &amp; "&amp;BB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23939067674907</v>
      </c>
      <c r="BC10" s="10" cm="1">
        <f t="array" ref="BC10">((PRODUCT(HLOOKUP("Porfolio &amp; "&amp;BC2,Portfolio!BN2:WW62,{3,4,5,6,7,8,9,10,11,12,13,14,15,16,17,18,19,20,21,22,23,24,25,26,27,28,29,30,31,32,33,34,35,36,37,38,39,40,41,42,43,44,45,46,47,48,49,50,51,52,53,54,55,56,57,58,59,60,61},FALSE)+1)^(1/5)-1)-Portfolio!$E$17)/(_xlfn.STDEV.S(HLOOKUP("Porfolio &amp; "&amp;BC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925182572069</v>
      </c>
      <c r="BD10" s="10" cm="1">
        <f t="array" ref="BD10">((PRODUCT(HLOOKUP("Porfolio &amp; "&amp;BD2,Portfolio!BO2:WX62,{3,4,5,6,7,8,9,10,11,12,13,14,15,16,17,18,19,20,21,22,23,24,25,26,27,28,29,30,31,32,33,34,35,36,37,38,39,40,41,42,43,44,45,46,47,48,49,50,51,52,53,54,55,56,57,58,59,60,61},FALSE)+1)^(1/5)-1)-Portfolio!$E$17)/(_xlfn.STDEV.S(HLOOKUP("Porfolio &amp; "&amp;BD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10405810729928</v>
      </c>
      <c r="BE10" s="10" cm="1">
        <f t="array" ref="BE10">((PRODUCT(HLOOKUP("Porfolio &amp; "&amp;BE2,Portfolio!BP2:WY62,{3,4,5,6,7,8,9,10,11,12,13,14,15,16,17,18,19,20,21,22,23,24,25,26,27,28,29,30,31,32,33,34,35,36,37,38,39,40,41,42,43,44,45,46,47,48,49,50,51,52,53,54,55,56,57,58,59,60,61},FALSE)+1)^(1/5)-1)-Portfolio!$E$17)/(_xlfn.STDEV.S(HLOOKUP("Porfolio &amp; "&amp;BE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27568168579894</v>
      </c>
      <c r="BF10" s="10" cm="1">
        <f t="array" ref="BF10">((PRODUCT(HLOOKUP("Porfolio &amp; "&amp;BF2,Portfolio!BQ2:WZ62,{3,4,5,6,7,8,9,10,11,12,13,14,15,16,17,18,19,20,21,22,23,24,25,26,27,28,29,30,31,32,33,34,35,36,37,38,39,40,41,42,43,44,45,46,47,48,49,50,51,52,53,54,55,56,57,58,59,60,61},FALSE)+1)^(1/5)-1)-Portfolio!$E$17)/(_xlfn.STDEV.S(HLOOKUP("Porfolio &amp; "&amp;BF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32583715020704</v>
      </c>
      <c r="BG10" s="10" cm="1">
        <f t="array" ref="BG10">((PRODUCT(HLOOKUP("Porfolio &amp; "&amp;BG2,Portfolio!BR2:XA62,{3,4,5,6,7,8,9,10,11,12,13,14,15,16,17,18,19,20,21,22,23,24,25,26,27,28,29,30,31,32,33,34,35,36,37,38,39,40,41,42,43,44,45,46,47,48,49,50,51,52,53,54,55,56,57,58,59,60,61},FALSE)+1)^(1/5)-1)-Portfolio!$E$17)/(_xlfn.STDEV.S(HLOOKUP("Porfolio &amp; "&amp;BG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41939692488988</v>
      </c>
      <c r="BH10" s="10" cm="1">
        <f t="array" ref="BH10">((PRODUCT(HLOOKUP("Porfolio &amp; "&amp;BH2,Portfolio!BS2:XB62,{3,4,5,6,7,8,9,10,11,12,13,14,15,16,17,18,19,20,21,22,23,24,25,26,27,28,29,30,31,32,33,34,35,36,37,38,39,40,41,42,43,44,45,46,47,48,49,50,51,52,53,54,55,56,57,58,59,60,61},FALSE)+1)^(1/5)-1)-Portfolio!$E$17)/(_xlfn.STDEV.S(HLOOKUP("Porfolio &amp; "&amp;BH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85901952346554</v>
      </c>
      <c r="BI10" s="10" cm="1">
        <f t="array" ref="BI10">((PRODUCT(HLOOKUP("Porfolio &amp; "&amp;BI2,Portfolio!BT2:XC62,{3,4,5,6,7,8,9,10,11,12,13,14,15,16,17,18,19,20,21,22,23,24,25,26,27,28,29,30,31,32,33,34,35,36,37,38,39,40,41,42,43,44,45,46,47,48,49,50,51,52,53,54,55,56,57,58,59,60,61},FALSE)+1)^(1/5)-1)-Portfolio!$E$17)/(_xlfn.STDEV.S(HLOOKUP("Porfolio &amp; "&amp;BI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93492524638425</v>
      </c>
      <c r="BJ10" s="10" cm="1">
        <f t="array" ref="BJ10">((PRODUCT(HLOOKUP("Porfolio &amp; "&amp;BJ2,Portfolio!BU2:XD62,{3,4,5,6,7,8,9,10,11,12,13,14,15,16,17,18,19,20,21,22,23,24,25,26,27,28,29,30,31,32,33,34,35,36,37,38,39,40,41,42,43,44,45,46,47,48,49,50,51,52,53,54,55,56,57,58,59,60,61},FALSE)+1)^(1/5)-1)-Portfolio!$E$17)/(_xlfn.STDEV.S(HLOOKUP("Porfolio &amp; "&amp;BJ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61263734713288</v>
      </c>
      <c r="BK10" s="10" cm="1">
        <f t="array" ref="BK10">((PRODUCT(HLOOKUP("Porfolio &amp; "&amp;BK2,Portfolio!BV2:XE62,{3,4,5,6,7,8,9,10,11,12,13,14,15,16,17,18,19,20,21,22,23,24,25,26,27,28,29,30,31,32,33,34,35,36,37,38,39,40,41,42,43,44,45,46,47,48,49,50,51,52,53,54,55,56,57,58,59,60,61},FALSE)+1)^(1/5)-1)-Portfolio!$E$17)/(_xlfn.STDEV.S(HLOOKUP("Porfolio &amp; "&amp;BK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76278981933719</v>
      </c>
      <c r="BL10" s="10" cm="1">
        <f t="array" ref="BL10">((PRODUCT(HLOOKUP("Porfolio &amp; "&amp;BL2,Portfolio!BW2:XF62,{3,4,5,6,7,8,9,10,11,12,13,14,15,16,17,18,19,20,21,22,23,24,25,26,27,28,29,30,31,32,33,34,35,36,37,38,39,40,41,42,43,44,45,46,47,48,49,50,51,52,53,54,55,56,57,58,59,60,61},FALSE)+1)^(1/5)-1)-Portfolio!$E$17)/(_xlfn.STDEV.S(HLOOKUP("Porfolio &amp; "&amp;BL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35245703008002</v>
      </c>
      <c r="BM10" s="11" cm="1">
        <f t="array" ref="BM10">((PRODUCT(HLOOKUP("Porfolio &amp; "&amp;BM2,Portfolio!BX2:XG62,{3,4,5,6,7,8,9,10,11,12,13,14,15,16,17,18,19,20,21,22,23,24,25,26,27,28,29,30,31,32,33,34,35,36,37,38,39,40,41,42,43,44,45,46,47,48,49,50,51,52,53,54,55,56,57,58,59,60,61},FALSE)+1)^(1/5)-1)-Portfolio!$E$17)/(_xlfn.STDEV.S(HLOOKUP("Porfolio &amp; "&amp;BM2,Portfolio!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)</f>
        <v>4.2520021713457679</v>
      </c>
      <c r="BN10" s="7"/>
      <c r="BO10" s="7"/>
      <c r="BP10" s="7"/>
      <c r="BQ10" s="7"/>
      <c r="BR10" s="7"/>
      <c r="BS10" s="7"/>
      <c r="BT10" s="7"/>
      <c r="BU10" s="7"/>
      <c r="BV10" s="7"/>
      <c r="BW10" s="7"/>
      <c r="BX10" s="7"/>
      <c r="BY10" s="7"/>
      <c r="BZ10" s="7"/>
      <c r="CA10" s="7"/>
      <c r="CB10" s="7"/>
      <c r="CC10" s="7"/>
      <c r="CD10" s="7"/>
      <c r="CE10" s="7"/>
      <c r="CF10" s="7"/>
      <c r="CG10" s="7"/>
      <c r="CH10" s="7"/>
      <c r="CI10" s="7"/>
      <c r="CJ10" s="7"/>
      <c r="CK10" s="7"/>
      <c r="CL10" s="7"/>
      <c r="CM10" s="7"/>
      <c r="CN10" s="7"/>
      <c r="CO10" s="7"/>
      <c r="CP10" s="7"/>
      <c r="CQ10" s="7"/>
    </row>
    <row r="11" spans="1:95" ht="15.75" thickBot="1" x14ac:dyDescent="0.3"/>
    <row r="12" spans="1:95" ht="15.75" thickBot="1" x14ac:dyDescent="0.3">
      <c r="A12" s="12" t="s">
        <v>1453</v>
      </c>
      <c r="B12" s="13" t="s">
        <v>1454</v>
      </c>
      <c r="C12" s="13" t="s">
        <v>1455</v>
      </c>
      <c r="D12" s="13" t="s">
        <v>1456</v>
      </c>
      <c r="E12" s="13" t="s">
        <v>1457</v>
      </c>
      <c r="F12" s="14" t="s">
        <v>151</v>
      </c>
    </row>
    <row r="13" spans="1:95" x14ac:dyDescent="0.25">
      <c r="A13" s="15" t="s">
        <v>116</v>
      </c>
      <c r="B13" s="3" t="b">
        <f t="shared" ref="B13:B44" si="2">HLOOKUP($A13,$B$2:$XFD$10,MATCH(B$12,$A$2:$A$10,0),FALSE)</f>
        <v>1</v>
      </c>
      <c r="C13" s="4" t="b">
        <f>IF(HLOOKUP($A13,$B$2:$XFD$10,MATCH(C$12,$A$2:$A$10,0),FALSE)&lt;Portfolio!$E$6,FALSE,TRUE)</f>
        <v>1</v>
      </c>
      <c r="D13" s="4" t="b">
        <f>IF(HLOOKUP($A13,$B$2:$XFD$10,MATCH(D$12,$A$2:$A$10,0),FALSE)&lt;=Portfolio!$E$13,FALSE,TRUE)</f>
        <v>1</v>
      </c>
      <c r="E13" s="4" t="b">
        <f>IF(HLOOKUP($A13,$B$2:$XFD$10,MATCH(E$12,$A$2:$A$10,0),FALSE)&lt;=Portfolio!$E$19,FALSE,TRUE)</f>
        <v>1</v>
      </c>
      <c r="F13" s="5" t="b">
        <f>AND(B13:E13)</f>
        <v>1</v>
      </c>
    </row>
    <row r="14" spans="1:95" x14ac:dyDescent="0.25">
      <c r="A14" s="15" t="s">
        <v>76</v>
      </c>
      <c r="B14" s="6" t="b">
        <f t="shared" si="2"/>
        <v>1</v>
      </c>
      <c r="C14" s="7" t="b">
        <f>IF(HLOOKUP($A14,$B$2:$XFD$10,MATCH(C$12,$A$2:$A$10,0),FALSE)&lt;Portfolio!$E$6,FALSE,TRUE)</f>
        <v>1</v>
      </c>
      <c r="D14" s="7" t="b">
        <f>IF(HLOOKUP($A14,$B$2:$XFD$10,MATCH(D$12,$A$2:$A$10,0),FALSE)&lt;=Portfolio!$E$13,FALSE,TRUE)</f>
        <v>1</v>
      </c>
      <c r="E14" s="7" t="b">
        <f>IF(HLOOKUP($A14,$B$2:$XFD$10,MATCH(E$12,$A$2:$A$10,0),FALSE)&lt;=Portfolio!$E$19,FALSE,TRUE)</f>
        <v>1</v>
      </c>
      <c r="F14" s="8" t="b">
        <f t="shared" ref="F14:F76" si="3">AND(B14:E14)</f>
        <v>1</v>
      </c>
      <c r="I14" s="17"/>
    </row>
    <row r="15" spans="1:95" hidden="1" x14ac:dyDescent="0.25">
      <c r="A15" s="15" t="s">
        <v>196</v>
      </c>
      <c r="B15" s="6" t="b">
        <f t="shared" si="2"/>
        <v>1</v>
      </c>
      <c r="C15" s="7" t="b">
        <f>IF(HLOOKUP($A15,$B$2:$XFD$10,MATCH(C$12,$A$2:$A$10,0),FALSE)&lt;Portfolio!$E$6,FALSE,TRUE)</f>
        <v>0</v>
      </c>
      <c r="D15" s="7" t="b">
        <f>IF(HLOOKUP($A15,$B$2:$XFD$10,MATCH(D$12,$A$2:$A$10,0),FALSE)&lt;=Portfolio!$E$13,FALSE,TRUE)</f>
        <v>0</v>
      </c>
      <c r="E15" s="7" t="b">
        <f>IF(HLOOKUP($A15,$B$2:$XFD$10,MATCH(E$12,$A$2:$A$10,0),FALSE)&lt;=Portfolio!$E$19,FALSE,TRUE)</f>
        <v>0</v>
      </c>
      <c r="F15" s="8" t="b">
        <f t="shared" si="3"/>
        <v>0</v>
      </c>
    </row>
    <row r="16" spans="1:95" x14ac:dyDescent="0.25">
      <c r="A16" s="15" t="s">
        <v>80</v>
      </c>
      <c r="B16" s="6" t="b">
        <f t="shared" si="2"/>
        <v>1</v>
      </c>
      <c r="C16" s="7" t="b">
        <f>IF(HLOOKUP($A16,$B$2:$XFD$10,MATCH(C$12,$A$2:$A$10,0),FALSE)&lt;Portfolio!$E$6,FALSE,TRUE)</f>
        <v>1</v>
      </c>
      <c r="D16" s="7" t="b">
        <f>IF(HLOOKUP($A16,$B$2:$XFD$10,MATCH(D$12,$A$2:$A$10,0),FALSE)&lt;=Portfolio!$E$13,FALSE,TRUE)</f>
        <v>1</v>
      </c>
      <c r="E16" s="7" t="b">
        <f>IF(HLOOKUP($A16,$B$2:$XFD$10,MATCH(E$12,$A$2:$A$10,0),FALSE)&lt;=Portfolio!$E$19,FALSE,TRUE)</f>
        <v>1</v>
      </c>
      <c r="F16" s="8" t="b">
        <f t="shared" si="3"/>
        <v>1</v>
      </c>
    </row>
    <row r="17" spans="1:6" x14ac:dyDescent="0.25">
      <c r="A17" s="15" t="s">
        <v>71</v>
      </c>
      <c r="B17" s="6" t="b">
        <f t="shared" si="2"/>
        <v>1</v>
      </c>
      <c r="C17" s="7" t="b">
        <f>IF(HLOOKUP($A17,$B$2:$XFD$10,MATCH(C$12,$A$2:$A$10,0),FALSE)&lt;Portfolio!$E$6,FALSE,TRUE)</f>
        <v>1</v>
      </c>
      <c r="D17" s="7" t="b">
        <f>IF(HLOOKUP($A17,$B$2:$XFD$10,MATCH(D$12,$A$2:$A$10,0),FALSE)&lt;=Portfolio!$E$13,FALSE,TRUE)</f>
        <v>1</v>
      </c>
      <c r="E17" s="7" t="b">
        <f>IF(HLOOKUP($A17,$B$2:$XFD$10,MATCH(E$12,$A$2:$A$10,0),FALSE)&lt;=Portfolio!$E$19,FALSE,TRUE)</f>
        <v>1</v>
      </c>
      <c r="F17" s="8" t="b">
        <f t="shared" si="3"/>
        <v>1</v>
      </c>
    </row>
    <row r="18" spans="1:6" x14ac:dyDescent="0.25">
      <c r="A18" s="15" t="s">
        <v>140</v>
      </c>
      <c r="B18" s="6" t="b">
        <f t="shared" si="2"/>
        <v>1</v>
      </c>
      <c r="C18" s="7" t="b">
        <f>IF(HLOOKUP($A18,$B$2:$XFD$10,MATCH(C$12,$A$2:$A$10,0),FALSE)&lt;Portfolio!$E$6,FALSE,TRUE)</f>
        <v>1</v>
      </c>
      <c r="D18" s="7" t="b">
        <f>IF(HLOOKUP($A18,$B$2:$XFD$10,MATCH(D$12,$A$2:$A$10,0),FALSE)&lt;=Portfolio!$E$13,FALSE,TRUE)</f>
        <v>1</v>
      </c>
      <c r="E18" s="7" t="b">
        <f>IF(HLOOKUP($A18,$B$2:$XFD$10,MATCH(E$12,$A$2:$A$10,0),FALSE)&lt;=Portfolio!$E$19,FALSE,TRUE)</f>
        <v>1</v>
      </c>
      <c r="F18" s="8" t="b">
        <f t="shared" si="3"/>
        <v>1</v>
      </c>
    </row>
    <row r="19" spans="1:6" hidden="1" x14ac:dyDescent="0.25">
      <c r="A19" s="15" t="s">
        <v>204</v>
      </c>
      <c r="B19" s="6" t="b">
        <f t="shared" si="2"/>
        <v>1</v>
      </c>
      <c r="C19" s="7" t="b">
        <f>IF(HLOOKUP($A19,$B$2:$XFD$10,MATCH(C$12,$A$2:$A$10,0),FALSE)&lt;Portfolio!$E$6,FALSE,TRUE)</f>
        <v>0</v>
      </c>
      <c r="D19" s="7" t="b">
        <f>IF(HLOOKUP($A19,$B$2:$XFD$10,MATCH(D$12,$A$2:$A$10,0),FALSE)&lt;=Portfolio!$E$13,FALSE,TRUE)</f>
        <v>0</v>
      </c>
      <c r="E19" s="7" t="b">
        <f>IF(HLOOKUP($A19,$B$2:$XFD$10,MATCH(E$12,$A$2:$A$10,0),FALSE)&lt;=Portfolio!$E$19,FALSE,TRUE)</f>
        <v>0</v>
      </c>
      <c r="F19" s="8" t="b">
        <f t="shared" si="3"/>
        <v>0</v>
      </c>
    </row>
    <row r="20" spans="1:6" x14ac:dyDescent="0.25">
      <c r="A20" s="15" t="s">
        <v>218</v>
      </c>
      <c r="B20" s="6" t="b">
        <f t="shared" si="2"/>
        <v>1</v>
      </c>
      <c r="C20" s="7" t="b">
        <f>IF(HLOOKUP($A20,$B$2:$XFD$10,MATCH(C$12,$A$2:$A$10,0),FALSE)&lt;Portfolio!$E$6,FALSE,TRUE)</f>
        <v>1</v>
      </c>
      <c r="D20" s="7" t="b">
        <f>IF(HLOOKUP($A20,$B$2:$XFD$10,MATCH(D$12,$A$2:$A$10,0),FALSE)&lt;=Portfolio!$E$13,FALSE,TRUE)</f>
        <v>1</v>
      </c>
      <c r="E20" s="7" t="b">
        <f>IF(HLOOKUP($A20,$B$2:$XFD$10,MATCH(E$12,$A$2:$A$10,0),FALSE)&lt;=Portfolio!$E$19,FALSE,TRUE)</f>
        <v>1</v>
      </c>
      <c r="F20" s="8" t="b">
        <f t="shared" si="3"/>
        <v>1</v>
      </c>
    </row>
    <row r="21" spans="1:6" hidden="1" x14ac:dyDescent="0.25">
      <c r="A21" s="15" t="s">
        <v>293</v>
      </c>
      <c r="B21" s="6" t="b">
        <f t="shared" si="2"/>
        <v>1</v>
      </c>
      <c r="C21" s="7" t="b">
        <f>IF(HLOOKUP($A21,$B$2:$XFD$10,MATCH(C$12,$A$2:$A$10,0),FALSE)&lt;Portfolio!$E$6,FALSE,TRUE)</f>
        <v>1</v>
      </c>
      <c r="D21" s="7" t="b">
        <f>IF(HLOOKUP($A21,$B$2:$XFD$10,MATCH(D$12,$A$2:$A$10,0),FALSE)&lt;=Portfolio!$E$13,FALSE,TRUE)</f>
        <v>0</v>
      </c>
      <c r="E21" s="7" t="b">
        <f>IF(HLOOKUP($A21,$B$2:$XFD$10,MATCH(E$12,$A$2:$A$10,0),FALSE)&lt;=Portfolio!$E$19,FALSE,TRUE)</f>
        <v>0</v>
      </c>
      <c r="F21" s="8" t="b">
        <f t="shared" si="3"/>
        <v>0</v>
      </c>
    </row>
    <row r="22" spans="1:6" hidden="1" x14ac:dyDescent="0.25">
      <c r="A22" s="15" t="s">
        <v>296</v>
      </c>
      <c r="B22" s="6" t="b">
        <f t="shared" si="2"/>
        <v>1</v>
      </c>
      <c r="C22" s="7" t="b">
        <f>IF(HLOOKUP($A22,$B$2:$XFD$10,MATCH(C$12,$A$2:$A$10,0),FALSE)&lt;Portfolio!$E$6,FALSE,TRUE)</f>
        <v>0</v>
      </c>
      <c r="D22" s="7" t="b">
        <f>IF(HLOOKUP($A22,$B$2:$XFD$10,MATCH(D$12,$A$2:$A$10,0),FALSE)&lt;=Portfolio!$E$13,FALSE,TRUE)</f>
        <v>0</v>
      </c>
      <c r="E22" s="7" t="b">
        <f>IF(HLOOKUP($A22,$B$2:$XFD$10,MATCH(E$12,$A$2:$A$10,0),FALSE)&lt;=Portfolio!$E$19,FALSE,TRUE)</f>
        <v>0</v>
      </c>
      <c r="F22" s="8" t="b">
        <f t="shared" si="3"/>
        <v>0</v>
      </c>
    </row>
    <row r="23" spans="1:6" hidden="1" x14ac:dyDescent="0.25">
      <c r="A23" s="15" t="s">
        <v>313</v>
      </c>
      <c r="B23" s="6" t="b">
        <f t="shared" si="2"/>
        <v>1</v>
      </c>
      <c r="C23" s="7" t="b">
        <f>IF(HLOOKUP($A23,$B$2:$XFD$10,MATCH(C$12,$A$2:$A$10,0),FALSE)&lt;Portfolio!$E$6,FALSE,TRUE)</f>
        <v>0</v>
      </c>
      <c r="D23" s="7" t="b">
        <f>IF(HLOOKUP($A23,$B$2:$XFD$10,MATCH(D$12,$A$2:$A$10,0),FALSE)&lt;=Portfolio!$E$13,FALSE,TRUE)</f>
        <v>0</v>
      </c>
      <c r="E23" s="7" t="b">
        <f>IF(HLOOKUP($A23,$B$2:$XFD$10,MATCH(E$12,$A$2:$A$10,0),FALSE)&lt;=Portfolio!$E$19,FALSE,TRUE)</f>
        <v>0</v>
      </c>
      <c r="F23" s="8" t="b">
        <f t="shared" si="3"/>
        <v>0</v>
      </c>
    </row>
    <row r="24" spans="1:6" x14ac:dyDescent="0.25">
      <c r="A24" s="15" t="s">
        <v>307</v>
      </c>
      <c r="B24" s="6" t="b">
        <f t="shared" si="2"/>
        <v>1</v>
      </c>
      <c r="C24" s="7" t="b">
        <f>IF(HLOOKUP($A24,$B$2:$XFD$10,MATCH(C$12,$A$2:$A$10,0),FALSE)&lt;Portfolio!$E$6,FALSE,TRUE)</f>
        <v>1</v>
      </c>
      <c r="D24" s="7" t="b">
        <f>IF(HLOOKUP($A24,$B$2:$XFD$10,MATCH(D$12,$A$2:$A$10,0),FALSE)&lt;=Portfolio!$E$13,FALSE,TRUE)</f>
        <v>1</v>
      </c>
      <c r="E24" s="7" t="b">
        <f>IF(HLOOKUP($A24,$B$2:$XFD$10,MATCH(E$12,$A$2:$A$10,0),FALSE)&lt;=Portfolio!$E$19,FALSE,TRUE)</f>
        <v>1</v>
      </c>
      <c r="F24" s="8" t="b">
        <f t="shared" si="3"/>
        <v>1</v>
      </c>
    </row>
    <row r="25" spans="1:6" hidden="1" x14ac:dyDescent="0.25">
      <c r="A25" s="15" t="s">
        <v>331</v>
      </c>
      <c r="B25" s="6" t="b">
        <f t="shared" si="2"/>
        <v>1</v>
      </c>
      <c r="C25" s="7" t="b">
        <f>IF(HLOOKUP($A25,$B$2:$XFD$10,MATCH(C$12,$A$2:$A$10,0),FALSE)&lt;Portfolio!$E$6,FALSE,TRUE)</f>
        <v>0</v>
      </c>
      <c r="D25" s="7" t="b">
        <f>IF(HLOOKUP($A25,$B$2:$XFD$10,MATCH(D$12,$A$2:$A$10,0),FALSE)&lt;=Portfolio!$E$13,FALSE,TRUE)</f>
        <v>0</v>
      </c>
      <c r="E25" s="7" t="b">
        <f>IF(HLOOKUP($A25,$B$2:$XFD$10,MATCH(E$12,$A$2:$A$10,0),FALSE)&lt;=Portfolio!$E$19,FALSE,TRUE)</f>
        <v>0</v>
      </c>
      <c r="F25" s="8" t="b">
        <f t="shared" si="3"/>
        <v>0</v>
      </c>
    </row>
    <row r="26" spans="1:6" hidden="1" x14ac:dyDescent="0.25">
      <c r="A26" s="15" t="s">
        <v>329</v>
      </c>
      <c r="B26" s="6" t="b">
        <f t="shared" si="2"/>
        <v>1</v>
      </c>
      <c r="C26" s="7" t="b">
        <f>IF(HLOOKUP($A26,$B$2:$XFD$10,MATCH(C$12,$A$2:$A$10,0),FALSE)&lt;Portfolio!$E$6,FALSE,TRUE)</f>
        <v>0</v>
      </c>
      <c r="D26" s="7" t="b">
        <f>IF(HLOOKUP($A26,$B$2:$XFD$10,MATCH(D$12,$A$2:$A$10,0),FALSE)&lt;=Portfolio!$E$13,FALSE,TRUE)</f>
        <v>0</v>
      </c>
      <c r="E26" s="7" t="b">
        <f>IF(HLOOKUP($A26,$B$2:$XFD$10,MATCH(E$12,$A$2:$A$10,0),FALSE)&lt;=Portfolio!$E$19,FALSE,TRUE)</f>
        <v>0</v>
      </c>
      <c r="F26" s="8" t="b">
        <f t="shared" si="3"/>
        <v>0</v>
      </c>
    </row>
    <row r="27" spans="1:6" hidden="1" x14ac:dyDescent="0.25">
      <c r="A27" s="15" t="s">
        <v>360</v>
      </c>
      <c r="B27" s="6" t="b">
        <f t="shared" si="2"/>
        <v>1</v>
      </c>
      <c r="C27" s="7" t="b">
        <f>IF(HLOOKUP($A27,$B$2:$XFD$10,MATCH(C$12,$A$2:$A$10,0),FALSE)&lt;Portfolio!$E$6,FALSE,TRUE)</f>
        <v>0</v>
      </c>
      <c r="D27" s="7" t="b">
        <f>IF(HLOOKUP($A27,$B$2:$XFD$10,MATCH(D$12,$A$2:$A$10,0),FALSE)&lt;=Portfolio!$E$13,FALSE,TRUE)</f>
        <v>0</v>
      </c>
      <c r="E27" s="7" t="b">
        <f>IF(HLOOKUP($A27,$B$2:$XFD$10,MATCH(E$12,$A$2:$A$10,0),FALSE)&lt;=Portfolio!$E$19,FALSE,TRUE)</f>
        <v>0</v>
      </c>
      <c r="F27" s="8" t="b">
        <f t="shared" si="3"/>
        <v>0</v>
      </c>
    </row>
    <row r="28" spans="1:6" hidden="1" x14ac:dyDescent="0.25">
      <c r="A28" s="15" t="s">
        <v>395</v>
      </c>
      <c r="B28" s="6" t="b">
        <f t="shared" si="2"/>
        <v>1</v>
      </c>
      <c r="C28" s="7" t="b">
        <f>IF(HLOOKUP($A28,$B$2:$XFD$10,MATCH(C$12,$A$2:$A$10,0),FALSE)&lt;Portfolio!$E$6,FALSE,TRUE)</f>
        <v>0</v>
      </c>
      <c r="D28" s="7" t="b">
        <f>IF(HLOOKUP($A28,$B$2:$XFD$10,MATCH(D$12,$A$2:$A$10,0),FALSE)&lt;=Portfolio!$E$13,FALSE,TRUE)</f>
        <v>0</v>
      </c>
      <c r="E28" s="7" t="b">
        <f>IF(HLOOKUP($A28,$B$2:$XFD$10,MATCH(E$12,$A$2:$A$10,0),FALSE)&lt;=Portfolio!$E$19,FALSE,TRUE)</f>
        <v>0</v>
      </c>
      <c r="F28" s="8" t="b">
        <f t="shared" si="3"/>
        <v>0</v>
      </c>
    </row>
    <row r="29" spans="1:6" hidden="1" x14ac:dyDescent="0.25">
      <c r="A29" s="15" t="s">
        <v>427</v>
      </c>
      <c r="B29" s="6" t="b">
        <f t="shared" si="2"/>
        <v>1</v>
      </c>
      <c r="C29" s="7" t="b">
        <f>IF(HLOOKUP($A29,$B$2:$XFD$10,MATCH(C$12,$A$2:$A$10,0),FALSE)&lt;Portfolio!$E$6,FALSE,TRUE)</f>
        <v>0</v>
      </c>
      <c r="D29" s="7" t="b">
        <f>IF(HLOOKUP($A29,$B$2:$XFD$10,MATCH(D$12,$A$2:$A$10,0),FALSE)&lt;=Portfolio!$E$13,FALSE,TRUE)</f>
        <v>0</v>
      </c>
      <c r="E29" s="7" t="b">
        <f>IF(HLOOKUP($A29,$B$2:$XFD$10,MATCH(E$12,$A$2:$A$10,0),FALSE)&lt;=Portfolio!$E$19,FALSE,TRUE)</f>
        <v>1</v>
      </c>
      <c r="F29" s="8" t="b">
        <f t="shared" si="3"/>
        <v>0</v>
      </c>
    </row>
    <row r="30" spans="1:6" x14ac:dyDescent="0.25">
      <c r="A30" s="15" t="s">
        <v>389</v>
      </c>
      <c r="B30" s="6" t="b">
        <f t="shared" si="2"/>
        <v>1</v>
      </c>
      <c r="C30" s="7" t="b">
        <f>IF(HLOOKUP($A30,$B$2:$XFD$10,MATCH(C$12,$A$2:$A$10,0),FALSE)&lt;Portfolio!$E$6,FALSE,TRUE)</f>
        <v>1</v>
      </c>
      <c r="D30" s="7" t="b">
        <f>IF(HLOOKUP($A30,$B$2:$XFD$10,MATCH(D$12,$A$2:$A$10,0),FALSE)&lt;=Portfolio!$E$13,FALSE,TRUE)</f>
        <v>1</v>
      </c>
      <c r="E30" s="7" t="b">
        <f>IF(HLOOKUP($A30,$B$2:$XFD$10,MATCH(E$12,$A$2:$A$10,0),FALSE)&lt;=Portfolio!$E$19,FALSE,TRUE)</f>
        <v>1</v>
      </c>
      <c r="F30" s="8" t="b">
        <f t="shared" si="3"/>
        <v>1</v>
      </c>
    </row>
    <row r="31" spans="1:6" hidden="1" x14ac:dyDescent="0.25">
      <c r="A31" s="15" t="s">
        <v>476</v>
      </c>
      <c r="B31" s="6" t="b">
        <f t="shared" si="2"/>
        <v>1</v>
      </c>
      <c r="C31" s="7" t="b">
        <f>IF(HLOOKUP($A31,$B$2:$XFD$10,MATCH(C$12,$A$2:$A$10,0),FALSE)&lt;Portfolio!$E$6,FALSE,TRUE)</f>
        <v>0</v>
      </c>
      <c r="D31" s="7" t="b">
        <f>IF(HLOOKUP($A31,$B$2:$XFD$10,MATCH(D$12,$A$2:$A$10,0),FALSE)&lt;=Portfolio!$E$13,FALSE,TRUE)</f>
        <v>0</v>
      </c>
      <c r="E31" s="7" t="b">
        <f>IF(HLOOKUP($A31,$B$2:$XFD$10,MATCH(E$12,$A$2:$A$10,0),FALSE)&lt;=Portfolio!$E$19,FALSE,TRUE)</f>
        <v>0</v>
      </c>
      <c r="F31" s="8" t="b">
        <f t="shared" si="3"/>
        <v>0</v>
      </c>
    </row>
    <row r="32" spans="1:6" x14ac:dyDescent="0.25">
      <c r="A32" s="15" t="s">
        <v>402</v>
      </c>
      <c r="B32" s="6" t="b">
        <f t="shared" si="2"/>
        <v>1</v>
      </c>
      <c r="C32" s="7" t="b">
        <f>IF(HLOOKUP($A32,$B$2:$XFD$10,MATCH(C$12,$A$2:$A$10,0),FALSE)&lt;Portfolio!$E$6,FALSE,TRUE)</f>
        <v>1</v>
      </c>
      <c r="D32" s="7" t="b">
        <f>IF(HLOOKUP($A32,$B$2:$XFD$10,MATCH(D$12,$A$2:$A$10,0),FALSE)&lt;=Portfolio!$E$13,FALSE,TRUE)</f>
        <v>1</v>
      </c>
      <c r="E32" s="7" t="b">
        <f>IF(HLOOKUP($A32,$B$2:$XFD$10,MATCH(E$12,$A$2:$A$10,0),FALSE)&lt;=Portfolio!$E$19,FALSE,TRUE)</f>
        <v>1</v>
      </c>
      <c r="F32" s="8" t="b">
        <f t="shared" si="3"/>
        <v>1</v>
      </c>
    </row>
    <row r="33" spans="1:6" x14ac:dyDescent="0.25">
      <c r="A33" s="15" t="s">
        <v>373</v>
      </c>
      <c r="B33" s="6" t="b">
        <f t="shared" si="2"/>
        <v>1</v>
      </c>
      <c r="C33" s="7" t="b">
        <f>IF(HLOOKUP($A33,$B$2:$XFD$10,MATCH(C$12,$A$2:$A$10,0),FALSE)&lt;Portfolio!$E$6,FALSE,TRUE)</f>
        <v>1</v>
      </c>
      <c r="D33" s="7" t="b">
        <f>IF(HLOOKUP($A33,$B$2:$XFD$10,MATCH(D$12,$A$2:$A$10,0),FALSE)&lt;=Portfolio!$E$13,FALSE,TRUE)</f>
        <v>1</v>
      </c>
      <c r="E33" s="7" t="b">
        <f>IF(HLOOKUP($A33,$B$2:$XFD$10,MATCH(E$12,$A$2:$A$10,0),FALSE)&lt;=Portfolio!$E$19,FALSE,TRUE)</f>
        <v>1</v>
      </c>
      <c r="F33" s="8" t="b">
        <f t="shared" si="3"/>
        <v>1</v>
      </c>
    </row>
    <row r="34" spans="1:6" hidden="1" x14ac:dyDescent="0.25">
      <c r="A34" s="15" t="s">
        <v>501</v>
      </c>
      <c r="B34" s="6" t="b">
        <f t="shared" si="2"/>
        <v>1</v>
      </c>
      <c r="C34" s="7" t="b">
        <f>IF(HLOOKUP($A34,$B$2:$XFD$10,MATCH(C$12,$A$2:$A$10,0),FALSE)&lt;Portfolio!$E$6,FALSE,TRUE)</f>
        <v>0</v>
      </c>
      <c r="D34" s="7" t="b">
        <f>IF(HLOOKUP($A34,$B$2:$XFD$10,MATCH(D$12,$A$2:$A$10,0),FALSE)&lt;=Portfolio!$E$13,FALSE,TRUE)</f>
        <v>0</v>
      </c>
      <c r="E34" s="7" t="b">
        <f>IF(HLOOKUP($A34,$B$2:$XFD$10,MATCH(E$12,$A$2:$A$10,0),FALSE)&lt;=Portfolio!$E$19,FALSE,TRUE)</f>
        <v>0</v>
      </c>
      <c r="F34" s="8" t="b">
        <f t="shared" si="3"/>
        <v>0</v>
      </c>
    </row>
    <row r="35" spans="1:6" hidden="1" x14ac:dyDescent="0.25">
      <c r="A35" s="15" t="s">
        <v>1180</v>
      </c>
      <c r="B35" s="6" t="b">
        <f t="shared" si="2"/>
        <v>1</v>
      </c>
      <c r="C35" s="7" t="b">
        <f>IF(HLOOKUP($A35,$B$2:$XFD$10,MATCH(C$12,$A$2:$A$10,0),FALSE)&lt;Portfolio!$E$6,FALSE,TRUE)</f>
        <v>0</v>
      </c>
      <c r="D35" s="7" t="b">
        <f>IF(HLOOKUP($A35,$B$2:$XFD$10,MATCH(D$12,$A$2:$A$10,0),FALSE)&lt;=Portfolio!$E$13,FALSE,TRUE)</f>
        <v>0</v>
      </c>
      <c r="E35" s="7" t="b">
        <f>IF(HLOOKUP($A35,$B$2:$XFD$10,MATCH(E$12,$A$2:$A$10,0),FALSE)&lt;=Portfolio!$E$19,FALSE,TRUE)</f>
        <v>0</v>
      </c>
      <c r="F35" s="8" t="b">
        <f t="shared" si="3"/>
        <v>0</v>
      </c>
    </row>
    <row r="36" spans="1:6" hidden="1" x14ac:dyDescent="0.25">
      <c r="A36" s="15" t="s">
        <v>509</v>
      </c>
      <c r="B36" s="6" t="b">
        <f t="shared" si="2"/>
        <v>0</v>
      </c>
      <c r="C36" s="7" t="b">
        <f>IF(HLOOKUP($A36,$B$2:$XFD$10,MATCH(C$12,$A$2:$A$10,0),FALSE)&lt;Portfolio!$E$6,FALSE,TRUE)</f>
        <v>1</v>
      </c>
      <c r="D36" s="7" t="b">
        <f>IF(HLOOKUP($A36,$B$2:$XFD$10,MATCH(D$12,$A$2:$A$10,0),FALSE)&lt;=Portfolio!$E$13,FALSE,TRUE)</f>
        <v>1</v>
      </c>
      <c r="E36" s="7" t="b">
        <f>IF(HLOOKUP($A36,$B$2:$XFD$10,MATCH(E$12,$A$2:$A$10,0),FALSE)&lt;=Portfolio!$E$19,FALSE,TRUE)</f>
        <v>1</v>
      </c>
      <c r="F36" s="8" t="b">
        <f t="shared" si="3"/>
        <v>0</v>
      </c>
    </row>
    <row r="37" spans="1:6" hidden="1" x14ac:dyDescent="0.25">
      <c r="A37" s="15" t="s">
        <v>515</v>
      </c>
      <c r="B37" s="6" t="b">
        <f t="shared" si="2"/>
        <v>1</v>
      </c>
      <c r="C37" s="7" t="b">
        <f>IF(HLOOKUP($A37,$B$2:$XFD$10,MATCH(C$12,$A$2:$A$10,0),FALSE)&lt;Portfolio!$E$6,FALSE,TRUE)</f>
        <v>0</v>
      </c>
      <c r="D37" s="7" t="b">
        <f>IF(HLOOKUP($A37,$B$2:$XFD$10,MATCH(D$12,$A$2:$A$10,0),FALSE)&lt;=Portfolio!$E$13,FALSE,TRUE)</f>
        <v>0</v>
      </c>
      <c r="E37" s="7" t="b">
        <f>IF(HLOOKUP($A37,$B$2:$XFD$10,MATCH(E$12,$A$2:$A$10,0),FALSE)&lt;=Portfolio!$E$19,FALSE,TRUE)</f>
        <v>0</v>
      </c>
      <c r="F37" s="8" t="b">
        <f t="shared" si="3"/>
        <v>0</v>
      </c>
    </row>
    <row r="38" spans="1:6" x14ac:dyDescent="0.25">
      <c r="A38" s="15" t="s">
        <v>531</v>
      </c>
      <c r="B38" s="6" t="b">
        <f t="shared" si="2"/>
        <v>1</v>
      </c>
      <c r="C38" s="7" t="b">
        <f>IF(HLOOKUP($A38,$B$2:$XFD$10,MATCH(C$12,$A$2:$A$10,0),FALSE)&lt;Portfolio!$E$6,FALSE,TRUE)</f>
        <v>1</v>
      </c>
      <c r="D38" s="7" t="b">
        <f>IF(HLOOKUP($A38,$B$2:$XFD$10,MATCH(D$12,$A$2:$A$10,0),FALSE)&lt;=Portfolio!$E$13,FALSE,TRUE)</f>
        <v>1</v>
      </c>
      <c r="E38" s="7" t="b">
        <f>IF(HLOOKUP($A38,$B$2:$XFD$10,MATCH(E$12,$A$2:$A$10,0),FALSE)&lt;=Portfolio!$E$19,FALSE,TRUE)</f>
        <v>1</v>
      </c>
      <c r="F38" s="8" t="b">
        <f t="shared" si="3"/>
        <v>1</v>
      </c>
    </row>
    <row r="39" spans="1:6" x14ac:dyDescent="0.25">
      <c r="A39" s="15" t="s">
        <v>594</v>
      </c>
      <c r="B39" s="6" t="b">
        <f t="shared" si="2"/>
        <v>1</v>
      </c>
      <c r="C39" s="7" t="b">
        <f>IF(HLOOKUP($A39,$B$2:$XFD$10,MATCH(C$12,$A$2:$A$10,0),FALSE)&lt;Portfolio!$E$6,FALSE,TRUE)</f>
        <v>1</v>
      </c>
      <c r="D39" s="7" t="b">
        <f>IF(HLOOKUP($A39,$B$2:$XFD$10,MATCH(D$12,$A$2:$A$10,0),FALSE)&lt;=Portfolio!$E$13,FALSE,TRUE)</f>
        <v>1</v>
      </c>
      <c r="E39" s="7" t="b">
        <f>IF(HLOOKUP($A39,$B$2:$XFD$10,MATCH(E$12,$A$2:$A$10,0),FALSE)&lt;=Portfolio!$E$19,FALSE,TRUE)</f>
        <v>1</v>
      </c>
      <c r="F39" s="8" t="b">
        <f t="shared" si="3"/>
        <v>1</v>
      </c>
    </row>
    <row r="40" spans="1:6" hidden="1" x14ac:dyDescent="0.25">
      <c r="A40" s="15" t="s">
        <v>725</v>
      </c>
      <c r="B40" s="6" t="b">
        <f t="shared" si="2"/>
        <v>1</v>
      </c>
      <c r="C40" s="7" t="b">
        <f>IF(HLOOKUP($A40,$B$2:$XFD$10,MATCH(C$12,$A$2:$A$10,0),FALSE)&lt;Portfolio!$E$6,FALSE,TRUE)</f>
        <v>0</v>
      </c>
      <c r="D40" s="7" t="b">
        <f>IF(HLOOKUP($A40,$B$2:$XFD$10,MATCH(D$12,$A$2:$A$10,0),FALSE)&lt;=Portfolio!$E$13,FALSE,TRUE)</f>
        <v>0</v>
      </c>
      <c r="E40" s="7" t="b">
        <f>IF(HLOOKUP($A40,$B$2:$XFD$10,MATCH(E$12,$A$2:$A$10,0),FALSE)&lt;=Portfolio!$E$19,FALSE,TRUE)</f>
        <v>0</v>
      </c>
      <c r="F40" s="8" t="b">
        <f t="shared" si="3"/>
        <v>0</v>
      </c>
    </row>
    <row r="41" spans="1:6" hidden="1" x14ac:dyDescent="0.25">
      <c r="A41" s="15" t="s">
        <v>749</v>
      </c>
      <c r="B41" s="6" t="b">
        <f t="shared" si="2"/>
        <v>1</v>
      </c>
      <c r="C41" s="7" t="b">
        <f>IF(HLOOKUP($A41,$B$2:$XFD$10,MATCH(C$12,$A$2:$A$10,0),FALSE)&lt;Portfolio!$E$6,FALSE,TRUE)</f>
        <v>0</v>
      </c>
      <c r="D41" s="7" t="b">
        <f>IF(HLOOKUP($A41,$B$2:$XFD$10,MATCH(D$12,$A$2:$A$10,0),FALSE)&lt;=Portfolio!$E$13,FALSE,TRUE)</f>
        <v>1</v>
      </c>
      <c r="E41" s="7" t="b">
        <f>IF(HLOOKUP($A41,$B$2:$XFD$10,MATCH(E$12,$A$2:$A$10,0),FALSE)&lt;=Portfolio!$E$19,FALSE,TRUE)</f>
        <v>1</v>
      </c>
      <c r="F41" s="8" t="b">
        <f t="shared" si="3"/>
        <v>0</v>
      </c>
    </row>
    <row r="42" spans="1:6" hidden="1" x14ac:dyDescent="0.25">
      <c r="A42" s="15" t="s">
        <v>767</v>
      </c>
      <c r="B42" s="6" t="b">
        <f t="shared" si="2"/>
        <v>1</v>
      </c>
      <c r="C42" s="7" t="b">
        <f>IF(HLOOKUP($A42,$B$2:$XFD$10,MATCH(C$12,$A$2:$A$10,0),FALSE)&lt;Portfolio!$E$6,FALSE,TRUE)</f>
        <v>0</v>
      </c>
      <c r="D42" s="7" t="b">
        <f>IF(HLOOKUP($A42,$B$2:$XFD$10,MATCH(D$12,$A$2:$A$10,0),FALSE)&lt;=Portfolio!$E$13,FALSE,TRUE)</f>
        <v>0</v>
      </c>
      <c r="E42" s="7" t="b">
        <f>IF(HLOOKUP($A42,$B$2:$XFD$10,MATCH(E$12,$A$2:$A$10,0),FALSE)&lt;=Portfolio!$E$19,FALSE,TRUE)</f>
        <v>0</v>
      </c>
      <c r="F42" s="8" t="b">
        <f t="shared" si="3"/>
        <v>0</v>
      </c>
    </row>
    <row r="43" spans="1:6" hidden="1" x14ac:dyDescent="0.25">
      <c r="A43" s="15" t="s">
        <v>755</v>
      </c>
      <c r="B43" s="6" t="b">
        <f t="shared" si="2"/>
        <v>1</v>
      </c>
      <c r="C43" s="7" t="b">
        <f>IF(HLOOKUP($A43,$B$2:$XFD$10,MATCH(C$12,$A$2:$A$10,0),FALSE)&lt;Portfolio!$E$6,FALSE,TRUE)</f>
        <v>0</v>
      </c>
      <c r="D43" s="7" t="b">
        <f>IF(HLOOKUP($A43,$B$2:$XFD$10,MATCH(D$12,$A$2:$A$10,0),FALSE)&lt;=Portfolio!$E$13,FALSE,TRUE)</f>
        <v>0</v>
      </c>
      <c r="E43" s="7" t="b">
        <f>IF(HLOOKUP($A43,$B$2:$XFD$10,MATCH(E$12,$A$2:$A$10,0),FALSE)&lt;=Portfolio!$E$19,FALSE,TRUE)</f>
        <v>0</v>
      </c>
      <c r="F43" s="8" t="b">
        <f t="shared" si="3"/>
        <v>0</v>
      </c>
    </row>
    <row r="44" spans="1:6" x14ac:dyDescent="0.25">
      <c r="A44" s="15" t="s">
        <v>788</v>
      </c>
      <c r="B44" s="6" t="b">
        <f t="shared" si="2"/>
        <v>1</v>
      </c>
      <c r="C44" s="7" t="b">
        <f>IF(HLOOKUP($A44,$B$2:$XFD$10,MATCH(C$12,$A$2:$A$10,0),FALSE)&lt;Portfolio!$E$6,FALSE,TRUE)</f>
        <v>1</v>
      </c>
      <c r="D44" s="7" t="b">
        <f>IF(HLOOKUP($A44,$B$2:$XFD$10,MATCH(D$12,$A$2:$A$10,0),FALSE)&lt;=Portfolio!$E$13,FALSE,TRUE)</f>
        <v>0</v>
      </c>
      <c r="E44" s="7" t="b">
        <f>IF(HLOOKUP($A44,$B$2:$XFD$10,MATCH(E$12,$A$2:$A$10,0),FALSE)&lt;=Portfolio!$E$19,FALSE,TRUE)</f>
        <v>1</v>
      </c>
      <c r="F44" s="8" t="b">
        <f t="shared" si="3"/>
        <v>0</v>
      </c>
    </row>
    <row r="45" spans="1:6" x14ac:dyDescent="0.25">
      <c r="A45" s="15" t="s">
        <v>796</v>
      </c>
      <c r="B45" s="6" t="b">
        <f t="shared" ref="B45:B76" si="4">HLOOKUP($A45,$B$2:$XFD$10,MATCH(B$12,$A$2:$A$10,0),FALSE)</f>
        <v>1</v>
      </c>
      <c r="C45" s="7" t="b">
        <f>IF(HLOOKUP($A45,$B$2:$XFD$10,MATCH(C$12,$A$2:$A$10,0),FALSE)&lt;Portfolio!$E$6,FALSE,TRUE)</f>
        <v>1</v>
      </c>
      <c r="D45" s="7" t="b">
        <f>IF(HLOOKUP($A45,$B$2:$XFD$10,MATCH(D$12,$A$2:$A$10,0),FALSE)&lt;=Portfolio!$E$13,FALSE,TRUE)</f>
        <v>1</v>
      </c>
      <c r="E45" s="7" t="b">
        <f>IF(HLOOKUP($A45,$B$2:$XFD$10,MATCH(E$12,$A$2:$A$10,0),FALSE)&lt;=Portfolio!$E$19,FALSE,TRUE)</f>
        <v>1</v>
      </c>
      <c r="F45" s="8" t="b">
        <f t="shared" si="3"/>
        <v>1</v>
      </c>
    </row>
    <row r="46" spans="1:6" hidden="1" x14ac:dyDescent="0.25">
      <c r="A46" s="15" t="s">
        <v>804</v>
      </c>
      <c r="B46" s="6" t="b">
        <f t="shared" si="4"/>
        <v>1</v>
      </c>
      <c r="C46" s="7" t="b">
        <f>IF(HLOOKUP($A46,$B$2:$XFD$10,MATCH(C$12,$A$2:$A$10,0),FALSE)&lt;Portfolio!$E$6,FALSE,TRUE)</f>
        <v>0</v>
      </c>
      <c r="D46" s="7" t="b">
        <f>IF(HLOOKUP($A46,$B$2:$XFD$10,MATCH(D$12,$A$2:$A$10,0),FALSE)&lt;=Portfolio!$E$13,FALSE,TRUE)</f>
        <v>0</v>
      </c>
      <c r="E46" s="7" t="b">
        <f>IF(HLOOKUP($A46,$B$2:$XFD$10,MATCH(E$12,$A$2:$A$10,0),FALSE)&lt;=Portfolio!$E$19,FALSE,TRUE)</f>
        <v>0</v>
      </c>
      <c r="F46" s="8" t="b">
        <f t="shared" si="3"/>
        <v>0</v>
      </c>
    </row>
    <row r="47" spans="1:6" hidden="1" x14ac:dyDescent="0.25">
      <c r="A47" s="15" t="s">
        <v>806</v>
      </c>
      <c r="B47" s="6" t="b">
        <f t="shared" si="4"/>
        <v>1</v>
      </c>
      <c r="C47" s="7" t="b">
        <f>IF(HLOOKUP($A47,$B$2:$XFD$10,MATCH(C$12,$A$2:$A$10,0),FALSE)&lt;Portfolio!$E$6,FALSE,TRUE)</f>
        <v>0</v>
      </c>
      <c r="D47" s="7" t="b">
        <f>IF(HLOOKUP($A47,$B$2:$XFD$10,MATCH(D$12,$A$2:$A$10,0),FALSE)&lt;=Portfolio!$E$13,FALSE,TRUE)</f>
        <v>0</v>
      </c>
      <c r="E47" s="7" t="b">
        <f>IF(HLOOKUP($A47,$B$2:$XFD$10,MATCH(E$12,$A$2:$A$10,0),FALSE)&lt;=Portfolio!$E$19,FALSE,TRUE)</f>
        <v>0</v>
      </c>
      <c r="F47" s="8" t="b">
        <f t="shared" si="3"/>
        <v>0</v>
      </c>
    </row>
    <row r="48" spans="1:6" x14ac:dyDescent="0.25">
      <c r="A48" s="15" t="s">
        <v>834</v>
      </c>
      <c r="B48" s="6" t="b">
        <f t="shared" si="4"/>
        <v>1</v>
      </c>
      <c r="C48" s="7" t="b">
        <f>IF(HLOOKUP($A48,$B$2:$XFD$10,MATCH(C$12,$A$2:$A$10,0),FALSE)&lt;Portfolio!$E$6,FALSE,TRUE)</f>
        <v>1</v>
      </c>
      <c r="D48" s="7" t="b">
        <f>IF(HLOOKUP($A48,$B$2:$XFD$10,MATCH(D$12,$A$2:$A$10,0),FALSE)&lt;=Portfolio!$E$13,FALSE,TRUE)</f>
        <v>1</v>
      </c>
      <c r="E48" s="7" t="b">
        <f>IF(HLOOKUP($A48,$B$2:$XFD$10,MATCH(E$12,$A$2:$A$10,0),FALSE)&lt;=Portfolio!$E$19,FALSE,TRUE)</f>
        <v>1</v>
      </c>
      <c r="F48" s="8" t="b">
        <f t="shared" si="3"/>
        <v>1</v>
      </c>
    </row>
    <row r="49" spans="1:6" x14ac:dyDescent="0.25">
      <c r="A49" s="15" t="s">
        <v>827</v>
      </c>
      <c r="B49" s="6" t="b">
        <f t="shared" si="4"/>
        <v>1</v>
      </c>
      <c r="C49" s="7" t="b">
        <f>IF(HLOOKUP($A49,$B$2:$XFD$10,MATCH(C$12,$A$2:$A$10,0),FALSE)&lt;Portfolio!$E$6,FALSE,TRUE)</f>
        <v>1</v>
      </c>
      <c r="D49" s="7" t="b">
        <f>IF(HLOOKUP($A49,$B$2:$XFD$10,MATCH(D$12,$A$2:$A$10,0),FALSE)&lt;=Portfolio!$E$13,FALSE,TRUE)</f>
        <v>1</v>
      </c>
      <c r="E49" s="7" t="b">
        <f>IF(HLOOKUP($A49,$B$2:$XFD$10,MATCH(E$12,$A$2:$A$10,0),FALSE)&lt;=Portfolio!$E$19,FALSE,TRUE)</f>
        <v>1</v>
      </c>
      <c r="F49" s="8" t="b">
        <f t="shared" si="3"/>
        <v>1</v>
      </c>
    </row>
    <row r="50" spans="1:6" hidden="1" x14ac:dyDescent="0.25">
      <c r="A50" s="15" t="s">
        <v>11</v>
      </c>
      <c r="B50" s="6" t="b">
        <f t="shared" si="4"/>
        <v>0</v>
      </c>
      <c r="C50" s="7" t="b">
        <f>IF(HLOOKUP($A50,$B$2:$XFD$10,MATCH(C$12,$A$2:$A$10,0),FALSE)&lt;Portfolio!$E$6,FALSE,TRUE)</f>
        <v>0</v>
      </c>
      <c r="D50" s="7" t="b">
        <f>IF(HLOOKUP($A50,$B$2:$XFD$10,MATCH(D$12,$A$2:$A$10,0),FALSE)&lt;=Portfolio!$E$13,FALSE,TRUE)</f>
        <v>0</v>
      </c>
      <c r="E50" s="7" t="b">
        <f>IF(HLOOKUP($A50,$B$2:$XFD$10,MATCH(E$12,$A$2:$A$10,0),FALSE)&lt;=Portfolio!$E$19,FALSE,TRUE)</f>
        <v>0</v>
      </c>
      <c r="F50" s="8" t="b">
        <f t="shared" si="3"/>
        <v>0</v>
      </c>
    </row>
    <row r="51" spans="1:6" hidden="1" x14ac:dyDescent="0.25">
      <c r="A51" s="15" t="s">
        <v>891</v>
      </c>
      <c r="B51" s="6" t="b">
        <f t="shared" si="4"/>
        <v>1</v>
      </c>
      <c r="C51" s="7" t="b">
        <f>IF(HLOOKUP($A51,$B$2:$XFD$10,MATCH(C$12,$A$2:$A$10,0),FALSE)&lt;Portfolio!$E$6,FALSE,TRUE)</f>
        <v>0</v>
      </c>
      <c r="D51" s="7" t="b">
        <f>IF(HLOOKUP($A51,$B$2:$XFD$10,MATCH(D$12,$A$2:$A$10,0),FALSE)&lt;=Portfolio!$E$13,FALSE,TRUE)</f>
        <v>0</v>
      </c>
      <c r="E51" s="7" t="b">
        <f>IF(HLOOKUP($A51,$B$2:$XFD$10,MATCH(E$12,$A$2:$A$10,0),FALSE)&lt;=Portfolio!$E$19,FALSE,TRUE)</f>
        <v>0</v>
      </c>
      <c r="F51" s="8" t="b">
        <f t="shared" si="3"/>
        <v>0</v>
      </c>
    </row>
    <row r="52" spans="1:6" hidden="1" x14ac:dyDescent="0.25">
      <c r="A52" s="15" t="s">
        <v>8</v>
      </c>
      <c r="B52" s="6" t="b">
        <f t="shared" si="4"/>
        <v>0</v>
      </c>
      <c r="C52" s="7" t="b">
        <f>IF(HLOOKUP($A52,$B$2:$XFD$10,MATCH(C$12,$A$2:$A$10,0),FALSE)&lt;Portfolio!$E$6,FALSE,TRUE)</f>
        <v>1</v>
      </c>
      <c r="D52" s="7" t="b">
        <f>IF(HLOOKUP($A52,$B$2:$XFD$10,MATCH(D$12,$A$2:$A$10,0),FALSE)&lt;=Portfolio!$E$13,FALSE,TRUE)</f>
        <v>1</v>
      </c>
      <c r="E52" s="7" t="b">
        <f>IF(HLOOKUP($A52,$B$2:$XFD$10,MATCH(E$12,$A$2:$A$10,0),FALSE)&lt;=Portfolio!$E$19,FALSE,TRUE)</f>
        <v>1</v>
      </c>
      <c r="F52" s="8" t="b">
        <f t="shared" si="3"/>
        <v>0</v>
      </c>
    </row>
    <row r="53" spans="1:6" hidden="1" x14ac:dyDescent="0.25">
      <c r="A53" s="15" t="s">
        <v>971</v>
      </c>
      <c r="B53" s="6" t="b">
        <f t="shared" si="4"/>
        <v>1</v>
      </c>
      <c r="C53" s="7" t="b">
        <f>IF(HLOOKUP($A53,$B$2:$XFD$10,MATCH(C$12,$A$2:$A$10,0),FALSE)&lt;Portfolio!$E$6,FALSE,TRUE)</f>
        <v>0</v>
      </c>
      <c r="D53" s="7" t="b">
        <f>IF(HLOOKUP($A53,$B$2:$XFD$10,MATCH(D$12,$A$2:$A$10,0),FALSE)&lt;=Portfolio!$E$13,FALSE,TRUE)</f>
        <v>0</v>
      </c>
      <c r="E53" s="7" t="b">
        <f>IF(HLOOKUP($A53,$B$2:$XFD$10,MATCH(E$12,$A$2:$A$10,0),FALSE)&lt;=Portfolio!$E$19,FALSE,TRUE)</f>
        <v>0</v>
      </c>
      <c r="F53" s="8" t="b">
        <f t="shared" si="3"/>
        <v>0</v>
      </c>
    </row>
    <row r="54" spans="1:6" hidden="1" x14ac:dyDescent="0.25">
      <c r="A54" s="15" t="s">
        <v>973</v>
      </c>
      <c r="B54" s="6" t="b">
        <f t="shared" si="4"/>
        <v>1</v>
      </c>
      <c r="C54" s="7" t="b">
        <f>IF(HLOOKUP($A54,$B$2:$XFD$10,MATCH(C$12,$A$2:$A$10,0),FALSE)&lt;Portfolio!$E$6,FALSE,TRUE)</f>
        <v>0</v>
      </c>
      <c r="D54" s="7" t="b">
        <f>IF(HLOOKUP($A54,$B$2:$XFD$10,MATCH(D$12,$A$2:$A$10,0),FALSE)&lt;=Portfolio!$E$13,FALSE,TRUE)</f>
        <v>0</v>
      </c>
      <c r="E54" s="7" t="b">
        <f>IF(HLOOKUP($A54,$B$2:$XFD$10,MATCH(E$12,$A$2:$A$10,0),FALSE)&lt;=Portfolio!$E$19,FALSE,TRUE)</f>
        <v>0</v>
      </c>
      <c r="F54" s="8" t="b">
        <f t="shared" si="3"/>
        <v>0</v>
      </c>
    </row>
    <row r="55" spans="1:6" hidden="1" x14ac:dyDescent="0.25">
      <c r="A55" s="15" t="s">
        <v>975</v>
      </c>
      <c r="B55" s="6" t="b">
        <f t="shared" si="4"/>
        <v>1</v>
      </c>
      <c r="C55" s="7" t="b">
        <f>IF(HLOOKUP($A55,$B$2:$XFD$10,MATCH(C$12,$A$2:$A$10,0),FALSE)&lt;Portfolio!$E$6,FALSE,TRUE)</f>
        <v>0</v>
      </c>
      <c r="D55" s="7" t="b">
        <f>IF(HLOOKUP($A55,$B$2:$XFD$10,MATCH(D$12,$A$2:$A$10,0),FALSE)&lt;=Portfolio!$E$13,FALSE,TRUE)</f>
        <v>0</v>
      </c>
      <c r="E55" s="7" t="b">
        <f>IF(HLOOKUP($A55,$B$2:$XFD$10,MATCH(E$12,$A$2:$A$10,0),FALSE)&lt;=Portfolio!$E$19,FALSE,TRUE)</f>
        <v>0</v>
      </c>
      <c r="F55" s="8" t="b">
        <f t="shared" si="3"/>
        <v>0</v>
      </c>
    </row>
    <row r="56" spans="1:6" hidden="1" x14ac:dyDescent="0.25">
      <c r="A56" s="15" t="s">
        <v>998</v>
      </c>
      <c r="B56" s="6" t="b">
        <f t="shared" si="4"/>
        <v>0</v>
      </c>
      <c r="C56" s="7" t="b">
        <f>IF(HLOOKUP($A56,$B$2:$XFD$10,MATCH(C$12,$A$2:$A$10,0),FALSE)&lt;Portfolio!$E$6,FALSE,TRUE)</f>
        <v>1</v>
      </c>
      <c r="D56" s="7" t="b">
        <f>IF(HLOOKUP($A56,$B$2:$XFD$10,MATCH(D$12,$A$2:$A$10,0),FALSE)&lt;=Portfolio!$E$13,FALSE,TRUE)</f>
        <v>1</v>
      </c>
      <c r="E56" s="7" t="b">
        <f>IF(HLOOKUP($A56,$B$2:$XFD$10,MATCH(E$12,$A$2:$A$10,0),FALSE)&lt;=Portfolio!$E$19,FALSE,TRUE)</f>
        <v>1</v>
      </c>
      <c r="F56" s="8" t="b">
        <f t="shared" si="3"/>
        <v>0</v>
      </c>
    </row>
    <row r="57" spans="1:6" x14ac:dyDescent="0.25">
      <c r="A57" s="15" t="s">
        <v>982</v>
      </c>
      <c r="B57" s="6" t="b">
        <f t="shared" si="4"/>
        <v>1</v>
      </c>
      <c r="C57" s="7" t="b">
        <f>IF(HLOOKUP($A57,$B$2:$XFD$10,MATCH(C$12,$A$2:$A$10,0),FALSE)&lt;Portfolio!$E$6,FALSE,TRUE)</f>
        <v>1</v>
      </c>
      <c r="D57" s="7" t="b">
        <f>IF(HLOOKUP($A57,$B$2:$XFD$10,MATCH(D$12,$A$2:$A$10,0),FALSE)&lt;=Portfolio!$E$13,FALSE,TRUE)</f>
        <v>1</v>
      </c>
      <c r="E57" s="7" t="b">
        <f>IF(HLOOKUP($A57,$B$2:$XFD$10,MATCH(E$12,$A$2:$A$10,0),FALSE)&lt;=Portfolio!$E$19,FALSE,TRUE)</f>
        <v>1</v>
      </c>
      <c r="F57" s="8" t="b">
        <f t="shared" si="3"/>
        <v>1</v>
      </c>
    </row>
    <row r="58" spans="1:6" hidden="1" x14ac:dyDescent="0.25">
      <c r="A58" s="15" t="s">
        <v>1098</v>
      </c>
      <c r="B58" s="6" t="b">
        <f t="shared" si="4"/>
        <v>0</v>
      </c>
      <c r="C58" s="7" t="b">
        <f>IF(HLOOKUP($A58,$B$2:$XFD$10,MATCH(C$12,$A$2:$A$10,0),FALSE)&lt;Portfolio!$E$6,FALSE,TRUE)</f>
        <v>1</v>
      </c>
      <c r="D58" s="7" t="b">
        <f>IF(HLOOKUP($A58,$B$2:$XFD$10,MATCH(D$12,$A$2:$A$10,0),FALSE)&lt;=Portfolio!$E$13,FALSE,TRUE)</f>
        <v>1</v>
      </c>
      <c r="E58" s="7" t="b">
        <f>IF(HLOOKUP($A58,$B$2:$XFD$10,MATCH(E$12,$A$2:$A$10,0),FALSE)&lt;=Portfolio!$E$19,FALSE,TRUE)</f>
        <v>1</v>
      </c>
      <c r="F58" s="8" t="b">
        <f t="shared" si="3"/>
        <v>0</v>
      </c>
    </row>
    <row r="59" spans="1:6" x14ac:dyDescent="0.25">
      <c r="A59" s="15" t="s">
        <v>1134</v>
      </c>
      <c r="B59" s="6" t="b">
        <f t="shared" si="4"/>
        <v>1</v>
      </c>
      <c r="C59" s="7" t="b">
        <f>IF(HLOOKUP($A59,$B$2:$XFD$10,MATCH(C$12,$A$2:$A$10,0),FALSE)&lt;Portfolio!$E$6,FALSE,TRUE)</f>
        <v>1</v>
      </c>
      <c r="D59" s="7" t="b">
        <f>IF(HLOOKUP($A59,$B$2:$XFD$10,MATCH(D$12,$A$2:$A$10,0),FALSE)&lt;=Portfolio!$E$13,FALSE,TRUE)</f>
        <v>0</v>
      </c>
      <c r="E59" s="7" t="b">
        <f>IF(HLOOKUP($A59,$B$2:$XFD$10,MATCH(E$12,$A$2:$A$10,0),FALSE)&lt;=Portfolio!$E$19,FALSE,TRUE)</f>
        <v>0</v>
      </c>
      <c r="F59" s="8" t="b">
        <f t="shared" si="3"/>
        <v>0</v>
      </c>
    </row>
    <row r="60" spans="1:6" hidden="1" x14ac:dyDescent="0.25">
      <c r="A60" s="15" t="s">
        <v>1131</v>
      </c>
      <c r="B60" s="6" t="b">
        <f t="shared" si="4"/>
        <v>0</v>
      </c>
      <c r="C60" s="7" t="b">
        <f>IF(HLOOKUP($A60,$B$2:$XFD$10,MATCH(C$12,$A$2:$A$10,0),FALSE)&lt;Portfolio!$E$6,FALSE,TRUE)</f>
        <v>1</v>
      </c>
      <c r="D60" s="7" t="b">
        <f>IF(HLOOKUP($A60,$B$2:$XFD$10,MATCH(D$12,$A$2:$A$10,0),FALSE)&lt;=Portfolio!$E$13,FALSE,TRUE)</f>
        <v>1</v>
      </c>
      <c r="E60" s="7" t="b">
        <f>IF(HLOOKUP($A60,$B$2:$XFD$10,MATCH(E$12,$A$2:$A$10,0),FALSE)&lt;=Portfolio!$E$19,FALSE,TRUE)</f>
        <v>1</v>
      </c>
      <c r="F60" s="8" t="b">
        <f t="shared" si="3"/>
        <v>0</v>
      </c>
    </row>
    <row r="61" spans="1:6" hidden="1" x14ac:dyDescent="0.25">
      <c r="A61" s="15" t="s">
        <v>1194</v>
      </c>
      <c r="B61" s="6" t="b">
        <f t="shared" si="4"/>
        <v>1</v>
      </c>
      <c r="C61" s="7" t="b">
        <f>IF(HLOOKUP($A61,$B$2:$XFD$10,MATCH(C$12,$A$2:$A$10,0),FALSE)&lt;Portfolio!$E$6,FALSE,TRUE)</f>
        <v>1</v>
      </c>
      <c r="D61" s="7" t="b">
        <f>IF(HLOOKUP($A61,$B$2:$XFD$10,MATCH(D$12,$A$2:$A$10,0),FALSE)&lt;=Portfolio!$E$13,FALSE,TRUE)</f>
        <v>0</v>
      </c>
      <c r="E61" s="7" t="b">
        <f>IF(HLOOKUP($A61,$B$2:$XFD$10,MATCH(E$12,$A$2:$A$10,0),FALSE)&lt;=Portfolio!$E$19,FALSE,TRUE)</f>
        <v>0</v>
      </c>
      <c r="F61" s="8" t="b">
        <f t="shared" si="3"/>
        <v>0</v>
      </c>
    </row>
    <row r="62" spans="1:6" x14ac:dyDescent="0.25">
      <c r="A62" s="15" t="s">
        <v>1203</v>
      </c>
      <c r="B62" s="6" t="b">
        <f t="shared" si="4"/>
        <v>1</v>
      </c>
      <c r="C62" s="7" t="b">
        <f>IF(HLOOKUP($A62,$B$2:$XFD$10,MATCH(C$12,$A$2:$A$10,0),FALSE)&lt;Portfolio!$E$6,FALSE,TRUE)</f>
        <v>1</v>
      </c>
      <c r="D62" s="7" t="b">
        <f>IF(HLOOKUP($A62,$B$2:$XFD$10,MATCH(D$12,$A$2:$A$10,0),FALSE)&lt;=Portfolio!$E$13,FALSE,TRUE)</f>
        <v>1</v>
      </c>
      <c r="E62" s="7" t="b">
        <f>IF(HLOOKUP($A62,$B$2:$XFD$10,MATCH(E$12,$A$2:$A$10,0),FALSE)&lt;=Portfolio!$E$19,FALSE,TRUE)</f>
        <v>1</v>
      </c>
      <c r="F62" s="8" t="b">
        <f t="shared" si="3"/>
        <v>1</v>
      </c>
    </row>
    <row r="63" spans="1:6" x14ac:dyDescent="0.25">
      <c r="A63" s="15" t="s">
        <v>1256</v>
      </c>
      <c r="B63" s="6" t="b">
        <f t="shared" si="4"/>
        <v>1</v>
      </c>
      <c r="C63" s="7" t="b">
        <f>IF(HLOOKUP($A63,$B$2:$XFD$10,MATCH(C$12,$A$2:$A$10,0),FALSE)&lt;Portfolio!$E$6,FALSE,TRUE)</f>
        <v>1</v>
      </c>
      <c r="D63" s="7" t="b">
        <f>IF(HLOOKUP($A63,$B$2:$XFD$10,MATCH(D$12,$A$2:$A$10,0),FALSE)&lt;=Portfolio!$E$13,FALSE,TRUE)</f>
        <v>1</v>
      </c>
      <c r="E63" s="7" t="b">
        <f>IF(HLOOKUP($A63,$B$2:$XFD$10,MATCH(E$12,$A$2:$A$10,0),FALSE)&lt;=Portfolio!$E$19,FALSE,TRUE)</f>
        <v>1</v>
      </c>
      <c r="F63" s="8" t="b">
        <f t="shared" si="3"/>
        <v>1</v>
      </c>
    </row>
    <row r="64" spans="1:6" hidden="1" x14ac:dyDescent="0.25">
      <c r="A64" s="15" t="s">
        <v>1258</v>
      </c>
      <c r="B64" s="6" t="b">
        <f t="shared" si="4"/>
        <v>0</v>
      </c>
      <c r="C64" s="7" t="b">
        <f>IF(HLOOKUP($A64,$B$2:$XFD$10,MATCH(C$12,$A$2:$A$10,0),FALSE)&lt;Portfolio!$E$6,FALSE,TRUE)</f>
        <v>0</v>
      </c>
      <c r="D64" s="7" t="b">
        <f>IF(HLOOKUP($A64,$B$2:$XFD$10,MATCH(D$12,$A$2:$A$10,0),FALSE)&lt;=Portfolio!$E$13,FALSE,TRUE)</f>
        <v>0</v>
      </c>
      <c r="E64" s="7" t="b">
        <f>IF(HLOOKUP($A64,$B$2:$XFD$10,MATCH(E$12,$A$2:$A$10,0),FALSE)&lt;=Portfolio!$E$19,FALSE,TRUE)</f>
        <v>1</v>
      </c>
      <c r="F64" s="8" t="b">
        <f t="shared" si="3"/>
        <v>0</v>
      </c>
    </row>
    <row r="65" spans="1:6" x14ac:dyDescent="0.25">
      <c r="A65" s="15" t="s">
        <v>311</v>
      </c>
      <c r="B65" s="6" t="b">
        <f t="shared" si="4"/>
        <v>1</v>
      </c>
      <c r="C65" s="7" t="b">
        <f>IF(HLOOKUP($A65,$B$2:$XFD$10,MATCH(C$12,$A$2:$A$10,0),FALSE)&lt;Portfolio!$E$6,FALSE,TRUE)</f>
        <v>1</v>
      </c>
      <c r="D65" s="7" t="b">
        <f>IF(HLOOKUP($A65,$B$2:$XFD$10,MATCH(D$12,$A$2:$A$10,0),FALSE)&lt;=Portfolio!$E$13,FALSE,TRUE)</f>
        <v>1</v>
      </c>
      <c r="E65" s="7" t="b">
        <f>IF(HLOOKUP($A65,$B$2:$XFD$10,MATCH(E$12,$A$2:$A$10,0),FALSE)&lt;=Portfolio!$E$19,FALSE,TRUE)</f>
        <v>1</v>
      </c>
      <c r="F65" s="8" t="b">
        <f t="shared" si="3"/>
        <v>1</v>
      </c>
    </row>
    <row r="66" spans="1:6" hidden="1" x14ac:dyDescent="0.25">
      <c r="A66" s="15" t="s">
        <v>1286</v>
      </c>
      <c r="B66" s="6" t="b">
        <f t="shared" si="4"/>
        <v>1</v>
      </c>
      <c r="C66" s="7" t="b">
        <f>IF(HLOOKUP($A66,$B$2:$XFD$10,MATCH(C$12,$A$2:$A$10,0),FALSE)&lt;Portfolio!$E$6,FALSE,TRUE)</f>
        <v>0</v>
      </c>
      <c r="D66" s="7" t="b">
        <f>IF(HLOOKUP($A66,$B$2:$XFD$10,MATCH(D$12,$A$2:$A$10,0),FALSE)&lt;=Portfolio!$E$13,FALSE,TRUE)</f>
        <v>0</v>
      </c>
      <c r="E66" s="7" t="b">
        <f>IF(HLOOKUP($A66,$B$2:$XFD$10,MATCH(E$12,$A$2:$A$10,0),FALSE)&lt;=Portfolio!$E$19,FALSE,TRUE)</f>
        <v>0</v>
      </c>
      <c r="F66" s="8" t="b">
        <f t="shared" si="3"/>
        <v>0</v>
      </c>
    </row>
    <row r="67" spans="1:6" hidden="1" x14ac:dyDescent="0.25">
      <c r="A67" s="15" t="s">
        <v>29</v>
      </c>
      <c r="B67" s="6" t="b">
        <f t="shared" si="4"/>
        <v>0</v>
      </c>
      <c r="C67" s="7" t="b">
        <f>IF(HLOOKUP($A67,$B$2:$XFD$10,MATCH(C$12,$A$2:$A$10,0),FALSE)&lt;Portfolio!$E$6,FALSE,TRUE)</f>
        <v>1</v>
      </c>
      <c r="D67" s="7" t="b">
        <f>IF(HLOOKUP($A67,$B$2:$XFD$10,MATCH(D$12,$A$2:$A$10,0),FALSE)&lt;=Portfolio!$E$13,FALSE,TRUE)</f>
        <v>1</v>
      </c>
      <c r="E67" s="7" t="b">
        <f>IF(HLOOKUP($A67,$B$2:$XFD$10,MATCH(E$12,$A$2:$A$10,0),FALSE)&lt;=Portfolio!$E$19,FALSE,TRUE)</f>
        <v>1</v>
      </c>
      <c r="F67" s="8" t="b">
        <f t="shared" si="3"/>
        <v>0</v>
      </c>
    </row>
    <row r="68" spans="1:6" hidden="1" x14ac:dyDescent="0.25">
      <c r="A68" s="15" t="s">
        <v>1348</v>
      </c>
      <c r="B68" s="6" t="b">
        <f t="shared" si="4"/>
        <v>1</v>
      </c>
      <c r="C68" s="7" t="b">
        <f>IF(HLOOKUP($A68,$B$2:$XFD$10,MATCH(C$12,$A$2:$A$10,0),FALSE)&lt;Portfolio!$E$6,FALSE,TRUE)</f>
        <v>0</v>
      </c>
      <c r="D68" s="7" t="b">
        <f>IF(HLOOKUP($A68,$B$2:$XFD$10,MATCH(D$12,$A$2:$A$10,0),FALSE)&lt;=Portfolio!$E$13,FALSE,TRUE)</f>
        <v>0</v>
      </c>
      <c r="E68" s="7" t="b">
        <f>IF(HLOOKUP($A68,$B$2:$XFD$10,MATCH(E$12,$A$2:$A$10,0),FALSE)&lt;=Portfolio!$E$19,FALSE,TRUE)</f>
        <v>0</v>
      </c>
      <c r="F68" s="8" t="b">
        <f t="shared" si="3"/>
        <v>0</v>
      </c>
    </row>
    <row r="69" spans="1:6" x14ac:dyDescent="0.25">
      <c r="A69" s="15" t="s">
        <v>1339</v>
      </c>
      <c r="B69" s="6" t="b">
        <f t="shared" si="4"/>
        <v>1</v>
      </c>
      <c r="C69" s="7" t="b">
        <f>IF(HLOOKUP($A69,$B$2:$XFD$10,MATCH(C$12,$A$2:$A$10,0),FALSE)&lt;Portfolio!$E$6,FALSE,TRUE)</f>
        <v>1</v>
      </c>
      <c r="D69" s="7" t="b">
        <f>IF(HLOOKUP($A69,$B$2:$XFD$10,MATCH(D$12,$A$2:$A$10,0),FALSE)&lt;=Portfolio!$E$13,FALSE,TRUE)</f>
        <v>1</v>
      </c>
      <c r="E69" s="7" t="b">
        <f>IF(HLOOKUP($A69,$B$2:$XFD$10,MATCH(E$12,$A$2:$A$10,0),FALSE)&lt;=Portfolio!$E$19,FALSE,TRUE)</f>
        <v>1</v>
      </c>
      <c r="F69" s="8" t="b">
        <f t="shared" si="3"/>
        <v>1</v>
      </c>
    </row>
    <row r="70" spans="1:6" x14ac:dyDescent="0.25">
      <c r="A70" s="15" t="s">
        <v>1362</v>
      </c>
      <c r="B70" s="6" t="b">
        <f t="shared" si="4"/>
        <v>1</v>
      </c>
      <c r="C70" s="7" t="b">
        <f>IF(HLOOKUP($A70,$B$2:$XFD$10,MATCH(C$12,$A$2:$A$10,0),FALSE)&lt;Portfolio!$E$6,FALSE,TRUE)</f>
        <v>1</v>
      </c>
      <c r="D70" s="7" t="b">
        <f>IF(HLOOKUP($A70,$B$2:$XFD$10,MATCH(D$12,$A$2:$A$10,0),FALSE)&lt;=Portfolio!$E$13,FALSE,TRUE)</f>
        <v>1</v>
      </c>
      <c r="E70" s="7" t="b">
        <f>IF(HLOOKUP($A70,$B$2:$XFD$10,MATCH(E$12,$A$2:$A$10,0),FALSE)&lt;=Portfolio!$E$19,FALSE,TRUE)</f>
        <v>1</v>
      </c>
      <c r="F70" s="8" t="b">
        <f t="shared" si="3"/>
        <v>1</v>
      </c>
    </row>
    <row r="71" spans="1:6" hidden="1" x14ac:dyDescent="0.25">
      <c r="A71" s="15" t="s">
        <v>1369</v>
      </c>
      <c r="B71" s="6" t="b">
        <f t="shared" si="4"/>
        <v>1</v>
      </c>
      <c r="C71" s="7" t="b">
        <f>IF(HLOOKUP($A71,$B$2:$XFD$10,MATCH(C$12,$A$2:$A$10,0),FALSE)&lt;Portfolio!$E$6,FALSE,TRUE)</f>
        <v>0</v>
      </c>
      <c r="D71" s="7" t="b">
        <f>IF(HLOOKUP($A71,$B$2:$XFD$10,MATCH(D$12,$A$2:$A$10,0),FALSE)&lt;=Portfolio!$E$13,FALSE,TRUE)</f>
        <v>0</v>
      </c>
      <c r="E71" s="7" t="b">
        <f>IF(HLOOKUP($A71,$B$2:$XFD$10,MATCH(E$12,$A$2:$A$10,0),FALSE)&lt;=Portfolio!$E$19,FALSE,TRUE)</f>
        <v>0</v>
      </c>
      <c r="F71" s="8" t="b">
        <f t="shared" si="3"/>
        <v>0</v>
      </c>
    </row>
    <row r="72" spans="1:6" hidden="1" x14ac:dyDescent="0.25">
      <c r="A72" s="15" t="s">
        <v>1392</v>
      </c>
      <c r="B72" s="6" t="b">
        <f t="shared" si="4"/>
        <v>1</v>
      </c>
      <c r="C72" s="7" t="b">
        <f>IF(HLOOKUP($A72,$B$2:$XFD$10,MATCH(C$12,$A$2:$A$10,0),FALSE)&lt;Portfolio!$E$6,FALSE,TRUE)</f>
        <v>1</v>
      </c>
      <c r="D72" s="7" t="b">
        <f>IF(HLOOKUP($A72,$B$2:$XFD$10,MATCH(D$12,$A$2:$A$10,0),FALSE)&lt;=Portfolio!$E$13,FALSE,TRUE)</f>
        <v>1</v>
      </c>
      <c r="E72" s="7" t="b">
        <f>IF(HLOOKUP($A72,$B$2:$XFD$10,MATCH(E$12,$A$2:$A$10,0),FALSE)&lt;=Portfolio!$E$19,FALSE,TRUE)</f>
        <v>0</v>
      </c>
      <c r="F72" s="8" t="b">
        <f t="shared" si="3"/>
        <v>0</v>
      </c>
    </row>
    <row r="73" spans="1:6" x14ac:dyDescent="0.25">
      <c r="A73" s="15" t="s">
        <v>1402</v>
      </c>
      <c r="B73" s="6" t="b">
        <f t="shared" si="4"/>
        <v>1</v>
      </c>
      <c r="C73" s="7" t="b">
        <f>IF(HLOOKUP($A73,$B$2:$XFD$10,MATCH(C$12,$A$2:$A$10,0),FALSE)&lt;Portfolio!$E$6,FALSE,TRUE)</f>
        <v>1</v>
      </c>
      <c r="D73" s="7" t="b">
        <f>IF(HLOOKUP($A73,$B$2:$XFD$10,MATCH(D$12,$A$2:$A$10,0),FALSE)&lt;=Portfolio!$E$13,FALSE,TRUE)</f>
        <v>1</v>
      </c>
      <c r="E73" s="7" t="b">
        <f>IF(HLOOKUP($A73,$B$2:$XFD$10,MATCH(E$12,$A$2:$A$10,0),FALSE)&lt;=Portfolio!$E$19,FALSE,TRUE)</f>
        <v>1</v>
      </c>
      <c r="F73" s="8" t="b">
        <f t="shared" si="3"/>
        <v>1</v>
      </c>
    </row>
    <row r="74" spans="1:6" hidden="1" x14ac:dyDescent="0.25">
      <c r="A74" s="15" t="s">
        <v>525</v>
      </c>
      <c r="B74" s="6" t="b">
        <f t="shared" si="4"/>
        <v>1</v>
      </c>
      <c r="C74" s="7" t="b">
        <f>IF(HLOOKUP($A74,$B$2:$XFD$10,MATCH(C$12,$A$2:$A$10,0),FALSE)&lt;Portfolio!$E$6,FALSE,TRUE)</f>
        <v>0</v>
      </c>
      <c r="D74" s="7" t="b">
        <f>IF(HLOOKUP($A74,$B$2:$XFD$10,MATCH(D$12,$A$2:$A$10,0),FALSE)&lt;=Portfolio!$E$13,FALSE,TRUE)</f>
        <v>0</v>
      </c>
      <c r="E74" s="7" t="b">
        <f>IF(HLOOKUP($A74,$B$2:$XFD$10,MATCH(E$12,$A$2:$A$10,0),FALSE)&lt;=Portfolio!$E$19,FALSE,TRUE)</f>
        <v>0</v>
      </c>
      <c r="F74" s="8" t="b">
        <f t="shared" si="3"/>
        <v>0</v>
      </c>
    </row>
    <row r="75" spans="1:6" hidden="1" x14ac:dyDescent="0.25">
      <c r="A75" s="15" t="s">
        <v>1434</v>
      </c>
      <c r="B75" s="6" t="b">
        <f t="shared" si="4"/>
        <v>1</v>
      </c>
      <c r="C75" s="7" t="b">
        <f>IF(HLOOKUP($A75,$B$2:$XFD$10,MATCH(C$12,$A$2:$A$10,0),FALSE)&lt;Portfolio!$E$6,FALSE,TRUE)</f>
        <v>0</v>
      </c>
      <c r="D75" s="7" t="b">
        <f>IF(HLOOKUP($A75,$B$2:$XFD$10,MATCH(D$12,$A$2:$A$10,0),FALSE)&lt;=Portfolio!$E$13,FALSE,TRUE)</f>
        <v>0</v>
      </c>
      <c r="E75" s="7" t="b">
        <f>IF(HLOOKUP($A75,$B$2:$XFD$10,MATCH(E$12,$A$2:$A$10,0),FALSE)&lt;=Portfolio!$E$19,FALSE,TRUE)</f>
        <v>0</v>
      </c>
      <c r="F75" s="8" t="b">
        <f t="shared" si="3"/>
        <v>0</v>
      </c>
    </row>
    <row r="76" spans="1:6" ht="15.75" thickBot="1" x14ac:dyDescent="0.3">
      <c r="A76" s="16" t="s">
        <v>1439</v>
      </c>
      <c r="B76" s="9" t="b">
        <f t="shared" si="4"/>
        <v>1</v>
      </c>
      <c r="C76" s="10" t="b">
        <f>IF(HLOOKUP($A76,$B$2:$XFD$10,MATCH(C$12,$A$2:$A$10,0),FALSE)&lt;Portfolio!$E$6,FALSE,TRUE)</f>
        <v>1</v>
      </c>
      <c r="D76" s="10" t="b">
        <f>IF(HLOOKUP($A76,$B$2:$XFD$10,MATCH(D$12,$A$2:$A$10,0),FALSE)&lt;=Portfolio!$E$13,FALSE,TRUE)</f>
        <v>1</v>
      </c>
      <c r="E76" s="10" t="b">
        <f>IF(HLOOKUP($A76,$B$2:$XFD$10,MATCH(E$12,$A$2:$A$10,0),FALSE)&lt;=Portfolio!$E$19,FALSE,TRUE)</f>
        <v>1</v>
      </c>
      <c r="F76" s="11" t="b">
        <f t="shared" si="3"/>
        <v>1</v>
      </c>
    </row>
    <row r="77" spans="1:6" hidden="1" x14ac:dyDescent="0.25"/>
    <row r="78" spans="1:6" hidden="1" x14ac:dyDescent="0.25"/>
    <row r="79" spans="1:6" hidden="1" x14ac:dyDescent="0.25"/>
    <row r="80" spans="1:6" hidden="1" x14ac:dyDescent="0.25"/>
    <row r="81" hidden="1" x14ac:dyDescent="0.25"/>
    <row r="82" hidden="1" x14ac:dyDescent="0.25"/>
    <row r="83" hidden="1" x14ac:dyDescent="0.25"/>
    <row r="84" hidden="1" x14ac:dyDescent="0.25"/>
    <row r="85" hidden="1" x14ac:dyDescent="0.25"/>
    <row r="86" hidden="1" x14ac:dyDescent="0.25"/>
    <row r="87" hidden="1" x14ac:dyDescent="0.25"/>
    <row r="88" hidden="1" x14ac:dyDescent="0.25"/>
    <row r="89" hidden="1" x14ac:dyDescent="0.25"/>
    <row r="90" hidden="1" x14ac:dyDescent="0.25"/>
    <row r="91" hidden="1" x14ac:dyDescent="0.25"/>
    <row r="92" hidden="1" x14ac:dyDescent="0.25"/>
    <row r="93" hidden="1" x14ac:dyDescent="0.25"/>
    <row r="94" hidden="1" x14ac:dyDescent="0.25"/>
    <row r="95" hidden="1" x14ac:dyDescent="0.25"/>
    <row r="96" hidden="1" x14ac:dyDescent="0.25"/>
    <row r="97" hidden="1" x14ac:dyDescent="0.25"/>
    <row r="98" hidden="1" x14ac:dyDescent="0.25"/>
    <row r="99" hidden="1" x14ac:dyDescent="0.25"/>
    <row r="100" hidden="1" x14ac:dyDescent="0.25"/>
    <row r="101" hidden="1" x14ac:dyDescent="0.25"/>
    <row r="102" hidden="1" x14ac:dyDescent="0.25"/>
    <row r="103" hidden="1" x14ac:dyDescent="0.25"/>
    <row r="104" hidden="1" x14ac:dyDescent="0.25"/>
    <row r="105" hidden="1" x14ac:dyDescent="0.25"/>
    <row r="106" hidden="1" x14ac:dyDescent="0.25"/>
  </sheetData>
  <autoFilter ref="A12:F106" xr:uid="{F95E0EA0-A510-4AEC-80B4-12AB05D11143}">
    <filterColumn colId="5">
      <filters>
        <filter val="TRUE"/>
      </filters>
    </filterColumn>
  </autoFilter>
  <conditionalFormatting sqref="B3:CQ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Paste</vt:lpstr>
      <vt:lpstr>Clean Data</vt:lpstr>
      <vt:lpstr>Monthly Returns</vt:lpstr>
      <vt:lpstr>Financials Tests</vt:lpstr>
      <vt:lpstr>Tech Tests</vt:lpstr>
      <vt:lpstr>Industrials Tests</vt:lpstr>
      <vt:lpstr>Energy Tests</vt:lpstr>
      <vt:lpstr>Consumers Tests</vt:lpstr>
      <vt:lpstr>Healthcare Tests</vt:lpstr>
      <vt:lpstr>Portfolio</vt:lpstr>
      <vt:lpstr>S&amp;P Con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hillip Roth</dc:creator>
  <cp:lastModifiedBy>Phillip Roth</cp:lastModifiedBy>
  <dcterms:created xsi:type="dcterms:W3CDTF">2021-12-21T01:38:47Z</dcterms:created>
  <dcterms:modified xsi:type="dcterms:W3CDTF">2022-01-09T03:11:51Z</dcterms:modified>
</cp:coreProperties>
</file>